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981141\Desktop\【2_2〆】業務改善「目安箱」への提案に対する検討について（依頼）\回答・掲載様式\"/>
    </mc:Choice>
  </mc:AlternateContent>
  <bookViews>
    <workbookView xWindow="480" yWindow="30" windowWidth="8475" windowHeight="4725" tabRatio="875"/>
  </bookViews>
  <sheets>
    <sheet name="【様式１】指示書" sheetId="27" r:id="rId1"/>
    <sheet name="【様式２】完了確認調書" sheetId="19" r:id="rId2"/>
    <sheet name="【様式3】数量報告・日報" sheetId="32" r:id="rId3"/>
  </sheets>
  <externalReferences>
    <externalReference r:id="rId4"/>
    <externalReference r:id="rId5"/>
  </externalReferences>
  <definedNames>
    <definedName name="DEKI" localSheetId="2">#REF!</definedName>
    <definedName name="DEKI">#REF!</definedName>
    <definedName name="DEKI_DOKO_1" localSheetId="2">#REF!</definedName>
    <definedName name="DEKI_DOKO_1">#REF!</definedName>
    <definedName name="DEKI_HAISUI_1">#REF!</definedName>
    <definedName name="DEKI_HAISUI_2">#REF!</definedName>
    <definedName name="DEKI_HAISUI_3">#REF!</definedName>
    <definedName name="DEKI_HAISUI_4">#REF!</definedName>
    <definedName name="DEKI_HOSO_1">#REF!</definedName>
    <definedName name="DEKI_HOSO_2">#REF!</definedName>
    <definedName name="DEKI_YOHEKI_1">#REF!</definedName>
    <definedName name="HIN">#REF!</definedName>
    <definedName name="HIN_HOSO_1">#REF!</definedName>
    <definedName name="HIN_HOSO_2">#REF!</definedName>
    <definedName name="HIN_KON_1">#REF!</definedName>
    <definedName name="HIN_KON_2">#REF!</definedName>
    <definedName name="HIN_KON_3">#REF!</definedName>
    <definedName name="MENU0">"MENU0"</definedName>
    <definedName name="MENU1">"MENU1"</definedName>
    <definedName name="MENU2">"MENU2"</definedName>
    <definedName name="MENU3">"MENU3"</definedName>
    <definedName name="_xlnm.Print_Area" localSheetId="0">【様式１】指示書!$A$1:$L$57</definedName>
    <definedName name="_xlnm.Print_Area" localSheetId="1">【様式２】完了確認調書!$A$1:$R$53</definedName>
    <definedName name="_xlnm.Print_Area" localSheetId="2">【様式3】数量報告・日報!$B$2:$H$55</definedName>
    <definedName name="SEKO_BOGO_1">[1]施工方法ﾃﾞｰﾀ!$AP$3:$AQ$6</definedName>
    <definedName name="SEKO_DOKO_1">[1]施工方法ﾃﾞｰﾀ!$C$12:$D$24</definedName>
    <definedName name="SEKO_DOKO_2">[1]施工方法ﾃﾞｰﾀ!$C$27:$D$36</definedName>
    <definedName name="SEKO_DOKO_3">[1]施工方法ﾃﾞｰﾀ!$C$38:$D$46</definedName>
    <definedName name="SEKO_HAISUI_1">[1]施工方法ﾃﾞｰﾀ!$P$55:$Q$63</definedName>
    <definedName name="SEKO_HAISUI_2">[1]施工方法ﾃﾞｰﾀ!$P$65:$Q$73</definedName>
    <definedName name="SEKO_HAISUI_3">[1]施工方法ﾃﾞｰﾀ!$P$75:$Q$77</definedName>
    <definedName name="SEKO_HAISUI_4">[1]施工方法ﾃﾞｰﾀ!$P$79:$Q$86</definedName>
    <definedName name="SEKO_HARI_1">[1]施工方法ﾃﾞｰﾀ!$C$66:$D$71</definedName>
    <definedName name="SEKO_HOSO_1">[1]施工方法ﾃﾞｰﾀ!$P$4:$Q$12</definedName>
    <definedName name="SEKO_HOSO_2">[1]施工方法ﾃﾞｰﾀ!$P$14:$Q$38</definedName>
    <definedName name="SEKO_HOSO_3">[1]施工方法ﾃﾞｰﾀ!$P$40:$Q$44</definedName>
    <definedName name="SEKO_JUNBI_1">[1]施工方法ﾃﾞｰﾀ!$C$3:$E$6</definedName>
    <definedName name="SEKO_KASETU_1">[1]施工方法ﾃﾞｰﾀ!$P$116:$Q$119</definedName>
    <definedName name="SEKO_NORI_1">[1]施工方法ﾃﾞｰﾀ!$C$55:$D$58</definedName>
    <definedName name="SEKO_NORI_2">[1]施工方法ﾃﾞｰﾀ!$C$60:$D$64</definedName>
    <definedName name="SEKO_RYU_1">[1]施工方法ﾃﾞｰﾀ!$P$88:$Q$92</definedName>
    <definedName name="SEKO_UNPAN_1">[1]施工方法ﾃﾞｰﾀ!$P$112:$Q$114</definedName>
    <definedName name="SEKO_YOHE_1">[1]施工方法ﾃﾞｰﾀ!$AC$5:$AD$15</definedName>
    <definedName name="SEKO_YOHE_10">[1]施工方法ﾃﾞｰﾀ!$AC$114:$AD$116</definedName>
    <definedName name="SEKO_YOHE_11">[1]施工方法ﾃﾞｰﾀ!$AC$118:$AD$121</definedName>
    <definedName name="SEKO_YOHE_12">[1]施工方法ﾃﾞｰﾀ!$AC$123:$AD$125</definedName>
    <definedName name="SEKO_YOHE_2">[1]施工方法ﾃﾞｰﾀ!$AC$17:$AD$25</definedName>
    <definedName name="SEKO_YOHE_3">[1]施工方法ﾃﾞｰﾀ!$AC$54:$AD$81</definedName>
    <definedName name="SEKO_YOHE_4">[1]施工方法ﾃﾞｰﾀ!$AC$84:$AD$86</definedName>
    <definedName name="SEKO_YOHE_5">[1]施工方法ﾃﾞｰﾀ!$AC$88:$AD$90</definedName>
    <definedName name="SEKO_YOHE_6">[1]施工方法ﾃﾞｰﾀ!$AC$92:$AD$94</definedName>
    <definedName name="SEKO_YOHE_7">[1]施工方法ﾃﾞｰﾀ!$AC$96:$AD$99</definedName>
    <definedName name="SEKO_YOHE_8">[1]施工方法ﾃﾞｰﾀ!$AC$105:$AD$107</definedName>
    <definedName name="SEKO_YOHE_9">[1]施工方法ﾃﾞｰﾀ!$AC$109:$AD$112</definedName>
    <definedName name="SEKO_ZAN_1">[1]施工方法ﾃﾞｰﾀ!$C$73:$D$77</definedName>
    <definedName name="SEKO_ZATU_1">[1]施工方法ﾃﾞｰﾀ!$P$105:$Q$110</definedName>
    <definedName name="solver_lin" hidden="1">0</definedName>
    <definedName name="solver_num" hidden="1">0</definedName>
    <definedName name="solver_opt" localSheetId="0" hidden="1">[2]数量表!#REF!</definedName>
    <definedName name="solver_opt" localSheetId="2" hidden="1">[2]数量表!#REF!</definedName>
    <definedName name="solver_opt" hidden="1">[2]数量表!#REF!</definedName>
    <definedName name="solver_typ" hidden="1">1</definedName>
    <definedName name="solver_val" hidden="1">0</definedName>
    <definedName name="wrn.施工計画." localSheetId="1" hidden="1">{#N/A,#N/A,TRUE,"表紙";#N/A,#N/A,TRUE,"目次";#N/A,#N/A,TRUE,"工事概要";#N/A,#N/A,TRUE,"数量表";#N/A,#N/A,TRUE,"工事実施工程表"}</definedName>
    <definedName name="wrn.施工計画." localSheetId="2" hidden="1">{#N/A,#N/A,TRUE,"表紙";#N/A,#N/A,TRUE,"目次";#N/A,#N/A,TRUE,"工事概要";#N/A,#N/A,TRUE,"数量表";#N/A,#N/A,TRUE,"工事実施工程表"}</definedName>
    <definedName name="wrn.施工計画." hidden="1">{#N/A,#N/A,TRUE,"表紙";#N/A,#N/A,TRUE,"目次";#N/A,#N/A,TRUE,"工事概要";#N/A,#N/A,TRUE,"数量表";#N/A,#N/A,TRUE,"工事実施工程表"}</definedName>
  </definedNames>
  <calcPr calcId="162913"/>
</workbook>
</file>

<file path=xl/calcChain.xml><?xml version="1.0" encoding="utf-8"?>
<calcChain xmlns="http://schemas.openxmlformats.org/spreadsheetml/2006/main">
  <c r="N38" i="32" l="1"/>
  <c r="N36" i="32"/>
  <c r="N35" i="32"/>
  <c r="N37" i="32"/>
  <c r="N34" i="32"/>
  <c r="N33" i="32"/>
</calcChain>
</file>

<file path=xl/comments1.xml><?xml version="1.0" encoding="utf-8"?>
<comments xmlns="http://schemas.openxmlformats.org/spreadsheetml/2006/main">
  <authors>
    <author>oitapref</author>
  </authors>
  <commentList>
    <comment ref="C8" authorId="0" shapeId="0">
      <text>
        <r>
          <rPr>
            <sz val="9"/>
            <color indexed="81"/>
            <rFont val="MS P ゴシック"/>
            <family val="3"/>
            <charset val="128"/>
          </rPr>
          <t>自署または押印</t>
        </r>
      </text>
    </comment>
    <comment ref="D8" authorId="0" shapeId="0">
      <text>
        <r>
          <rPr>
            <sz val="9"/>
            <color indexed="81"/>
            <rFont val="MS P ゴシック"/>
            <family val="3"/>
            <charset val="128"/>
          </rPr>
          <t>自署または押印</t>
        </r>
      </text>
    </comment>
    <comment ref="K18" authorId="0" shapeId="0">
      <text>
        <r>
          <rPr>
            <sz val="9"/>
            <color indexed="81"/>
            <rFont val="MS P ゴシック"/>
            <family val="3"/>
            <charset val="128"/>
          </rPr>
          <t>自署または押印</t>
        </r>
      </text>
    </comment>
    <comment ref="J54" authorId="0" shapeId="0">
      <text>
        <r>
          <rPr>
            <sz val="9"/>
            <color indexed="81"/>
            <rFont val="MS P ゴシック"/>
            <family val="3"/>
            <charset val="128"/>
          </rPr>
          <t>自署または押印</t>
        </r>
      </text>
    </comment>
  </commentList>
</comments>
</file>

<file path=xl/comments2.xml><?xml version="1.0" encoding="utf-8"?>
<comments xmlns="http://schemas.openxmlformats.org/spreadsheetml/2006/main">
  <authors>
    <author>oitapref</author>
  </authors>
  <commentList>
    <comment ref="E37" authorId="0" shapeId="0">
      <text>
        <r>
          <rPr>
            <sz val="11"/>
            <color indexed="81"/>
            <rFont val="MS P ゴシック"/>
            <family val="3"/>
            <charset val="128"/>
          </rPr>
          <t>確認者は、基本は担当課長。
自署・押印</t>
        </r>
        <r>
          <rPr>
            <b/>
            <u/>
            <sz val="11"/>
            <color indexed="10"/>
            <rFont val="MS P ゴシック"/>
            <family val="3"/>
            <charset val="128"/>
          </rPr>
          <t>いづれも不要</t>
        </r>
      </text>
    </comment>
    <comment ref="H49" authorId="0" shapeId="0">
      <text>
        <r>
          <rPr>
            <sz val="9"/>
            <color indexed="81"/>
            <rFont val="MS P ゴシック"/>
            <family val="3"/>
            <charset val="128"/>
          </rPr>
          <t>自署または押印</t>
        </r>
      </text>
    </comment>
    <comment ref="K49" authorId="0" shapeId="0">
      <text>
        <r>
          <rPr>
            <sz val="9"/>
            <color indexed="81"/>
            <rFont val="MS P ゴシック"/>
            <family val="3"/>
            <charset val="128"/>
          </rPr>
          <t>自署または押印</t>
        </r>
      </text>
    </comment>
  </commentList>
</comments>
</file>

<file path=xl/comments3.xml><?xml version="1.0" encoding="utf-8"?>
<comments xmlns="http://schemas.openxmlformats.org/spreadsheetml/2006/main">
  <authors>
    <author>oitapref</author>
  </authors>
  <commentList>
    <comment ref="F14" authorId="0" shapeId="0">
      <text>
        <r>
          <rPr>
            <sz val="9"/>
            <color indexed="81"/>
            <rFont val="MS P ゴシック"/>
            <family val="3"/>
            <charset val="128"/>
          </rPr>
          <t>自署または押印</t>
        </r>
      </text>
    </comment>
    <comment ref="N14" authorId="0" shapeId="0">
      <text>
        <r>
          <rPr>
            <sz val="9"/>
            <color indexed="81"/>
            <rFont val="MS P ゴシック"/>
            <family val="3"/>
            <charset val="128"/>
          </rPr>
          <t>自署または押印</t>
        </r>
      </text>
    </comment>
    <comment ref="B29" authorId="0" shapeId="0">
      <text>
        <r>
          <rPr>
            <sz val="9"/>
            <color indexed="81"/>
            <rFont val="MS P ゴシック"/>
            <family val="3"/>
            <charset val="128"/>
          </rPr>
          <t>単価契約で設計計上するものは作業日報の記載は不要
ただし、契約単価に含まれない項目は必ず記載の上報告する事。
　例：交通誘導員など</t>
        </r>
      </text>
    </comment>
    <comment ref="J29" authorId="0" shapeId="0">
      <text>
        <r>
          <rPr>
            <sz val="9"/>
            <color indexed="81"/>
            <rFont val="MS P ゴシック"/>
            <family val="3"/>
            <charset val="128"/>
          </rPr>
          <t>単価契約で設計計上するものは作業日報の記載は不要
ただし、契約単価に含まれない項目は必ず記載の上報告する事。
　例：交通誘導員など</t>
        </r>
      </text>
    </comment>
    <comment ref="H55" authorId="0" shapeId="0">
      <text>
        <r>
          <rPr>
            <sz val="9"/>
            <color indexed="81"/>
            <rFont val="MS P ゴシック"/>
            <family val="3"/>
            <charset val="128"/>
          </rPr>
          <t>自署または押印</t>
        </r>
      </text>
    </comment>
    <comment ref="P55" authorId="0" shapeId="0">
      <text>
        <r>
          <rPr>
            <sz val="9"/>
            <color indexed="81"/>
            <rFont val="MS P ゴシック"/>
            <family val="3"/>
            <charset val="128"/>
          </rPr>
          <t>自署または押印</t>
        </r>
      </text>
    </comment>
  </commentList>
</comments>
</file>

<file path=xl/sharedStrings.xml><?xml version="1.0" encoding="utf-8"?>
<sst xmlns="http://schemas.openxmlformats.org/spreadsheetml/2006/main" count="290" uniqueCount="148">
  <si>
    <t>単位</t>
    <rPh sb="0" eb="2">
      <t>タンイ</t>
    </rPh>
    <phoneticPr fontId="1"/>
  </si>
  <si>
    <t>数量</t>
    <rPh sb="0" eb="2">
      <t>スウリョウ</t>
    </rPh>
    <phoneticPr fontId="1"/>
  </si>
  <si>
    <t>使用重機</t>
    <rPh sb="0" eb="2">
      <t>シヨウ</t>
    </rPh>
    <rPh sb="2" eb="4">
      <t>ジュウキ</t>
    </rPh>
    <phoneticPr fontId="1"/>
  </si>
  <si>
    <t>備考</t>
    <rPh sb="0" eb="2">
      <t>ビコウ</t>
    </rPh>
    <phoneticPr fontId="1"/>
  </si>
  <si>
    <t>年</t>
    <rPh sb="0" eb="1">
      <t>ネン</t>
    </rPh>
    <phoneticPr fontId="1"/>
  </si>
  <si>
    <t>月</t>
    <rPh sb="0" eb="1">
      <t>ガツ</t>
    </rPh>
    <phoneticPr fontId="1"/>
  </si>
  <si>
    <t>日</t>
    <rPh sb="0" eb="1">
      <t>ニチ</t>
    </rPh>
    <phoneticPr fontId="1"/>
  </si>
  <si>
    <t>殿</t>
    <rPh sb="0" eb="1">
      <t>ドノ</t>
    </rPh>
    <phoneticPr fontId="1"/>
  </si>
  <si>
    <t>受託者</t>
    <rPh sb="0" eb="3">
      <t>ジュタクシャ</t>
    </rPh>
    <phoneticPr fontId="1"/>
  </si>
  <si>
    <t>指示のあった業務委託について、下記のとおり完了した</t>
    <rPh sb="0" eb="2">
      <t>シジ</t>
    </rPh>
    <rPh sb="6" eb="8">
      <t>ギョウム</t>
    </rPh>
    <rPh sb="8" eb="10">
      <t>イタク</t>
    </rPh>
    <rPh sb="15" eb="17">
      <t>カキ</t>
    </rPh>
    <rPh sb="21" eb="23">
      <t>カンリョウ</t>
    </rPh>
    <phoneticPr fontId="1"/>
  </si>
  <si>
    <t>ので報告します。</t>
    <rPh sb="2" eb="4">
      <t>ホウコク</t>
    </rPh>
    <phoneticPr fontId="1"/>
  </si>
  <si>
    <t>合　否　の　別</t>
    <rPh sb="0" eb="1">
      <t>ゴウ</t>
    </rPh>
    <rPh sb="2" eb="3">
      <t>イナ</t>
    </rPh>
    <rPh sb="6" eb="7">
      <t>ベツ</t>
    </rPh>
    <phoneticPr fontId="1"/>
  </si>
  <si>
    <t>合　格　　　・　　　不　合　格</t>
    <rPh sb="0" eb="1">
      <t>ゴウ</t>
    </rPh>
    <rPh sb="2" eb="3">
      <t>カク</t>
    </rPh>
    <rPh sb="10" eb="11">
      <t>フ</t>
    </rPh>
    <rPh sb="12" eb="13">
      <t>ゴウ</t>
    </rPh>
    <rPh sb="14" eb="15">
      <t>カク</t>
    </rPh>
    <phoneticPr fontId="1"/>
  </si>
  <si>
    <t>決　裁</t>
    <rPh sb="0" eb="1">
      <t>ケツ</t>
    </rPh>
    <rPh sb="2" eb="3">
      <t>サイ</t>
    </rPh>
    <phoneticPr fontId="1"/>
  </si>
  <si>
    <t>事務所集計欄</t>
    <rPh sb="0" eb="2">
      <t>ジム</t>
    </rPh>
    <rPh sb="2" eb="3">
      <t>ショ</t>
    </rPh>
    <rPh sb="3" eb="5">
      <t>シュウケイ</t>
    </rPh>
    <rPh sb="5" eb="6">
      <t>ラン</t>
    </rPh>
    <phoneticPr fontId="1"/>
  </si>
  <si>
    <t>　　除草工</t>
    <rPh sb="2" eb="4">
      <t>ジョソウ</t>
    </rPh>
    <rPh sb="4" eb="5">
      <t>コウ</t>
    </rPh>
    <phoneticPr fontId="1"/>
  </si>
  <si>
    <t>　　集草</t>
    <rPh sb="2" eb="3">
      <t>シュウ</t>
    </rPh>
    <rPh sb="3" eb="4">
      <t>ソウ</t>
    </rPh>
    <phoneticPr fontId="1"/>
  </si>
  <si>
    <t>　　運搬</t>
    <rPh sb="2" eb="4">
      <t>ウンパン</t>
    </rPh>
    <phoneticPr fontId="1"/>
  </si>
  <si>
    <t>　　落石除去</t>
    <rPh sb="2" eb="4">
      <t>ラクセキ</t>
    </rPh>
    <rPh sb="4" eb="6">
      <t>ジョキョ</t>
    </rPh>
    <phoneticPr fontId="1"/>
  </si>
  <si>
    <t>ｈ</t>
    <phoneticPr fontId="1"/>
  </si>
  <si>
    <t>　　維持補修</t>
    <rPh sb="2" eb="4">
      <t>イジ</t>
    </rPh>
    <rPh sb="4" eb="6">
      <t>ホシュウ</t>
    </rPh>
    <phoneticPr fontId="1"/>
  </si>
  <si>
    <t>担当員</t>
    <rPh sb="0" eb="3">
      <t>タントウイン</t>
    </rPh>
    <phoneticPr fontId="1"/>
  </si>
  <si>
    <t>確　　認　　者</t>
    <rPh sb="0" eb="1">
      <t>アキラ</t>
    </rPh>
    <rPh sb="3" eb="4">
      <t>シノブ</t>
    </rPh>
    <rPh sb="6" eb="7">
      <t>シャ</t>
    </rPh>
    <phoneticPr fontId="1"/>
  </si>
  <si>
    <t>業　　務　　の
名　　　　　称</t>
    <rPh sb="0" eb="1">
      <t>ギョウ</t>
    </rPh>
    <rPh sb="3" eb="4">
      <t>ツトム</t>
    </rPh>
    <rPh sb="8" eb="9">
      <t>メイ</t>
    </rPh>
    <rPh sb="14" eb="15">
      <t>ショウ</t>
    </rPh>
    <phoneticPr fontId="1"/>
  </si>
  <si>
    <t>実　　　　　施
場　　　　　所</t>
    <rPh sb="0" eb="1">
      <t>ジツ</t>
    </rPh>
    <rPh sb="6" eb="7">
      <t>シ</t>
    </rPh>
    <rPh sb="8" eb="9">
      <t>バ</t>
    </rPh>
    <rPh sb="14" eb="15">
      <t>ショ</t>
    </rPh>
    <phoneticPr fontId="1"/>
  </si>
  <si>
    <t>完　　　　　了
年　　月　　日</t>
    <rPh sb="0" eb="1">
      <t>カン</t>
    </rPh>
    <rPh sb="6" eb="7">
      <t>リョウ</t>
    </rPh>
    <rPh sb="8" eb="9">
      <t>トシ</t>
    </rPh>
    <rPh sb="11" eb="12">
      <t>ツキ</t>
    </rPh>
    <rPh sb="14" eb="15">
      <t>ヒ</t>
    </rPh>
    <phoneticPr fontId="1"/>
  </si>
  <si>
    <t>指 示 を 受 け た
業　務　内　容</t>
    <rPh sb="0" eb="1">
      <t>ユビ</t>
    </rPh>
    <rPh sb="2" eb="3">
      <t>シメス</t>
    </rPh>
    <rPh sb="6" eb="7">
      <t>ウ</t>
    </rPh>
    <rPh sb="12" eb="13">
      <t>ギョウ</t>
    </rPh>
    <rPh sb="14" eb="15">
      <t>ツトム</t>
    </rPh>
    <rPh sb="16" eb="17">
      <t>ナイ</t>
    </rPh>
    <rPh sb="18" eb="19">
      <t>カタチ</t>
    </rPh>
    <phoneticPr fontId="1"/>
  </si>
  <si>
    <t>確　　　　　認
年　　月　　日</t>
    <rPh sb="0" eb="1">
      <t>アキラ</t>
    </rPh>
    <rPh sb="6" eb="7">
      <t>シノブ</t>
    </rPh>
    <rPh sb="8" eb="9">
      <t>トシ</t>
    </rPh>
    <rPh sb="11" eb="12">
      <t>ツキ</t>
    </rPh>
    <rPh sb="14" eb="15">
      <t>ヒ</t>
    </rPh>
    <phoneticPr fontId="1"/>
  </si>
  <si>
    <t>不 合 格 の 場 合
の 指 示 事 項</t>
    <rPh sb="0" eb="1">
      <t>フ</t>
    </rPh>
    <rPh sb="2" eb="3">
      <t>ゴウ</t>
    </rPh>
    <rPh sb="4" eb="5">
      <t>カク</t>
    </rPh>
    <rPh sb="8" eb="9">
      <t>バ</t>
    </rPh>
    <rPh sb="10" eb="11">
      <t>ゴウ</t>
    </rPh>
    <rPh sb="14" eb="15">
      <t>ユビ</t>
    </rPh>
    <rPh sb="16" eb="17">
      <t>シメス</t>
    </rPh>
    <rPh sb="18" eb="19">
      <t>コト</t>
    </rPh>
    <rPh sb="20" eb="21">
      <t>コウ</t>
    </rPh>
    <phoneticPr fontId="1"/>
  </si>
  <si>
    <t>　　積込・荷卸</t>
    <rPh sb="2" eb="4">
      <t>ツミコ</t>
    </rPh>
    <rPh sb="5" eb="7">
      <t>ニオロ</t>
    </rPh>
    <phoneticPr fontId="1"/>
  </si>
  <si>
    <t>　　土砂除去</t>
    <rPh sb="2" eb="3">
      <t>ド</t>
    </rPh>
    <rPh sb="3" eb="4">
      <t>スナ</t>
    </rPh>
    <rPh sb="4" eb="6">
      <t>ジョキョ</t>
    </rPh>
    <phoneticPr fontId="1"/>
  </si>
  <si>
    <t>工種</t>
    <rPh sb="0" eb="1">
      <t>コウ</t>
    </rPh>
    <rPh sb="1" eb="2">
      <t>シュ</t>
    </rPh>
    <phoneticPr fontId="1"/>
  </si>
  <si>
    <t>支障木撤去</t>
    <rPh sb="0" eb="3">
      <t>シショウボク</t>
    </rPh>
    <rPh sb="3" eb="5">
      <t>テッキョ</t>
    </rPh>
    <phoneticPr fontId="1"/>
  </si>
  <si>
    <t>△△地区</t>
    <rPh sb="2" eb="4">
      <t>チク</t>
    </rPh>
    <phoneticPr fontId="1"/>
  </si>
  <si>
    <t>安全土木事務所長</t>
    <rPh sb="0" eb="2">
      <t>アンゼン</t>
    </rPh>
    <rPh sb="2" eb="4">
      <t>ドボク</t>
    </rPh>
    <rPh sb="4" eb="6">
      <t>ジム</t>
    </rPh>
    <rPh sb="6" eb="8">
      <t>ショチョウ</t>
    </rPh>
    <phoneticPr fontId="1"/>
  </si>
  <si>
    <t>安心建設株式会社</t>
    <rPh sb="2" eb="4">
      <t>ケンセツ</t>
    </rPh>
    <rPh sb="4" eb="8">
      <t>カブシキガイシャ</t>
    </rPh>
    <phoneticPr fontId="1"/>
  </si>
  <si>
    <t>○○市大字××</t>
    <rPh sb="2" eb="3">
      <t>シ</t>
    </rPh>
    <rPh sb="3" eb="5">
      <t>オオアザ</t>
    </rPh>
    <phoneticPr fontId="1"/>
  </si>
  <si>
    <t>△△地区　○○市大字××</t>
    <rPh sb="2" eb="4">
      <t>チク</t>
    </rPh>
    <phoneticPr fontId="1"/>
  </si>
  <si>
    <t>落石防護網に接触している木を撤去すること</t>
    <rPh sb="0" eb="2">
      <t>ラクセキ</t>
    </rPh>
    <rPh sb="2" eb="4">
      <t>ボウゴ</t>
    </rPh>
    <rPh sb="4" eb="5">
      <t>アミ</t>
    </rPh>
    <rPh sb="6" eb="8">
      <t>セッショク</t>
    </rPh>
    <rPh sb="12" eb="13">
      <t>キ</t>
    </rPh>
    <rPh sb="14" eb="16">
      <t>テッキョ</t>
    </rPh>
    <phoneticPr fontId="1"/>
  </si>
  <si>
    <t>○○　○○</t>
    <phoneticPr fontId="1"/>
  </si>
  <si>
    <t>指示書</t>
    <rPh sb="0" eb="3">
      <t>シジショ</t>
    </rPh>
    <phoneticPr fontId="1"/>
  </si>
  <si>
    <t>決</t>
  </si>
  <si>
    <t>裁</t>
  </si>
  <si>
    <t>殿</t>
  </si>
  <si>
    <t>監督員</t>
  </si>
  <si>
    <t>印</t>
  </si>
  <si>
    <t>業務の</t>
  </si>
  <si>
    <t>名   称</t>
  </si>
  <si>
    <t>番   号</t>
  </si>
  <si>
    <t>実   施</t>
  </si>
  <si>
    <t>場   所</t>
  </si>
  <si>
    <t>指示事項</t>
  </si>
  <si>
    <t>処理方法</t>
  </si>
  <si>
    <t>担当総括</t>
    <rPh sb="2" eb="4">
      <t>ソウカツ</t>
    </rPh>
    <phoneticPr fontId="1"/>
  </si>
  <si>
    <t>安心建設㈱</t>
    <rPh sb="0" eb="2">
      <t>アンシン</t>
    </rPh>
    <rPh sb="2" eb="4">
      <t>ケンセツ</t>
    </rPh>
    <phoneticPr fontId="1"/>
  </si>
  <si>
    <t>□□　□□</t>
    <phoneticPr fontId="1"/>
  </si>
  <si>
    <t>（別途協議すること）</t>
    <rPh sb="1" eb="3">
      <t>ベット</t>
    </rPh>
    <rPh sb="3" eb="5">
      <t>キョウギ</t>
    </rPh>
    <phoneticPr fontId="1"/>
  </si>
  <si>
    <t>指示箇所において、落石防護網に接触している木を伐採すること</t>
    <rPh sb="0" eb="2">
      <t>シジ</t>
    </rPh>
    <rPh sb="2" eb="4">
      <t>カショ</t>
    </rPh>
    <rPh sb="9" eb="11">
      <t>ラクセキ</t>
    </rPh>
    <rPh sb="11" eb="13">
      <t>ボウゴ</t>
    </rPh>
    <rPh sb="13" eb="14">
      <t>アミ</t>
    </rPh>
    <rPh sb="15" eb="17">
      <t>セッショク</t>
    </rPh>
    <rPh sb="21" eb="22">
      <t>キ</t>
    </rPh>
    <rPh sb="23" eb="25">
      <t>バッサイ</t>
    </rPh>
    <phoneticPr fontId="1"/>
  </si>
  <si>
    <t>伐採した木は適切に処理すること</t>
    <rPh sb="0" eb="2">
      <t>バッサイ</t>
    </rPh>
    <rPh sb="4" eb="5">
      <t>キ</t>
    </rPh>
    <rPh sb="6" eb="8">
      <t>テキセツ</t>
    </rPh>
    <rPh sb="9" eb="11">
      <t>ショリ</t>
    </rPh>
    <phoneticPr fontId="1"/>
  </si>
  <si>
    <t>下記のとおり緊急に措置するように指示します</t>
    <phoneticPr fontId="1"/>
  </si>
  <si>
    <t>上記指示事項については承諾しました</t>
    <phoneticPr fontId="1"/>
  </si>
  <si>
    <t>　　　受託者</t>
    <phoneticPr fontId="1"/>
  </si>
  <si>
    <t>　　　現場代理人</t>
    <phoneticPr fontId="1"/>
  </si>
  <si>
    <t>令和○年○○月○○日</t>
    <rPh sb="0" eb="2">
      <t>レイワ</t>
    </rPh>
    <rPh sb="3" eb="4">
      <t>ネン</t>
    </rPh>
    <rPh sb="6" eb="7">
      <t>ガツ</t>
    </rPh>
    <rPh sb="9" eb="10">
      <t>ニチ</t>
    </rPh>
    <phoneticPr fontId="1"/>
  </si>
  <si>
    <r>
      <t>令和○</t>
    </r>
    <r>
      <rPr>
        <sz val="11"/>
        <rFont val="ＭＳ Ｐゴシック"/>
        <family val="3"/>
        <charset val="128"/>
      </rPr>
      <t>年○○月○○日</t>
    </r>
    <rPh sb="0" eb="2">
      <t>レイワ</t>
    </rPh>
    <rPh sb="3" eb="4">
      <t>ネン</t>
    </rPh>
    <rPh sb="6" eb="7">
      <t>ツキ</t>
    </rPh>
    <rPh sb="9" eb="10">
      <t>ニチ</t>
    </rPh>
    <phoneticPr fontId="1"/>
  </si>
  <si>
    <t>令和○年○○月○○日</t>
    <rPh sb="0" eb="2">
      <t>レイワ</t>
    </rPh>
    <rPh sb="3" eb="4">
      <t>ネン</t>
    </rPh>
    <rPh sb="6" eb="7">
      <t>ヅキ</t>
    </rPh>
    <rPh sb="9" eb="10">
      <t>ニチ</t>
    </rPh>
    <phoneticPr fontId="1"/>
  </si>
  <si>
    <t>令和</t>
    <rPh sb="0" eb="2">
      <t>レイワ</t>
    </rPh>
    <phoneticPr fontId="1"/>
  </si>
  <si>
    <t>令和</t>
    <phoneticPr fontId="1"/>
  </si>
  <si>
    <t>令和</t>
    <phoneticPr fontId="1"/>
  </si>
  <si>
    <t>担当総括</t>
    <rPh sb="0" eb="2">
      <t>タントウ</t>
    </rPh>
    <rPh sb="2" eb="4">
      <t>ソウカツ</t>
    </rPh>
    <phoneticPr fontId="1"/>
  </si>
  <si>
    <t>○</t>
    <phoneticPr fontId="1"/>
  </si>
  <si>
    <t>○○</t>
    <phoneticPr fontId="1"/>
  </si>
  <si>
    <t>令和　　年　　月　　日</t>
    <rPh sb="0" eb="2">
      <t>レイワ</t>
    </rPh>
    <rPh sb="4" eb="5">
      <t>ネン</t>
    </rPh>
    <rPh sb="7" eb="8">
      <t>ガツ</t>
    </rPh>
    <rPh sb="10" eb="11">
      <t>ヒ</t>
    </rPh>
    <phoneticPr fontId="1"/>
  </si>
  <si>
    <t>河川等維持補修業務委託　指示書</t>
    <rPh sb="0" eb="2">
      <t>カセン</t>
    </rPh>
    <rPh sb="2" eb="3">
      <t>トウ</t>
    </rPh>
    <rPh sb="3" eb="5">
      <t>イジ</t>
    </rPh>
    <rPh sb="5" eb="7">
      <t>ホシュウ</t>
    </rPh>
    <phoneticPr fontId="1"/>
  </si>
  <si>
    <t>河川等維持補修業務委託　完了報告書</t>
    <rPh sb="0" eb="2">
      <t>カセン</t>
    </rPh>
    <rPh sb="2" eb="3">
      <t>トウ</t>
    </rPh>
    <rPh sb="3" eb="5">
      <t>イジ</t>
    </rPh>
    <rPh sb="5" eb="7">
      <t>ホシュウ</t>
    </rPh>
    <rPh sb="7" eb="9">
      <t>ギョウム</t>
    </rPh>
    <rPh sb="9" eb="11">
      <t>イタク</t>
    </rPh>
    <rPh sb="12" eb="14">
      <t>カンリョウ</t>
    </rPh>
    <rPh sb="14" eb="16">
      <t>ホウコク</t>
    </rPh>
    <rPh sb="16" eb="17">
      <t>ショ</t>
    </rPh>
    <phoneticPr fontId="1"/>
  </si>
  <si>
    <t>河川等維持補修業務委託　完了確認調書</t>
    <rPh sb="12" eb="14">
      <t>カンリョウ</t>
    </rPh>
    <rPh sb="14" eb="16">
      <t>カクニン</t>
    </rPh>
    <rPh sb="16" eb="18">
      <t>チョウショ</t>
    </rPh>
    <phoneticPr fontId="1"/>
  </si>
  <si>
    <t>河川等維持補修業務委託　完了報告書</t>
    <rPh sb="12" eb="14">
      <t>カンリョウ</t>
    </rPh>
    <rPh sb="14" eb="16">
      <t>ホウコク</t>
    </rPh>
    <rPh sb="16" eb="17">
      <t>ショ</t>
    </rPh>
    <phoneticPr fontId="1"/>
  </si>
  <si>
    <t>　　　業務代理人</t>
    <rPh sb="3" eb="5">
      <t>ギョウム</t>
    </rPh>
    <phoneticPr fontId="1"/>
  </si>
  <si>
    <t>様式－１</t>
    <rPh sb="0" eb="2">
      <t>ヨウシキ</t>
    </rPh>
    <phoneticPr fontId="1"/>
  </si>
  <si>
    <t>様式－２</t>
    <rPh sb="0" eb="2">
      <t>ヨウシキ</t>
    </rPh>
    <phoneticPr fontId="1"/>
  </si>
  <si>
    <t>作業内容</t>
    <rPh sb="0" eb="2">
      <t>サギョウ</t>
    </rPh>
    <rPh sb="2" eb="4">
      <t>ナイヨウ</t>
    </rPh>
    <phoneticPr fontId="1"/>
  </si>
  <si>
    <t>職種</t>
    <rPh sb="0" eb="2">
      <t>ショクシュ</t>
    </rPh>
    <phoneticPr fontId="1"/>
  </si>
  <si>
    <t>①人数</t>
    <rPh sb="1" eb="3">
      <t>ニンズウ</t>
    </rPh>
    <phoneticPr fontId="1"/>
  </si>
  <si>
    <t>②作業時間</t>
    <rPh sb="1" eb="3">
      <t>サギョウ</t>
    </rPh>
    <rPh sb="3" eb="5">
      <t>ジカン</t>
    </rPh>
    <phoneticPr fontId="1"/>
  </si>
  <si>
    <t>①×②合計</t>
    <rPh sb="3" eb="5">
      <t>ゴウケイ</t>
    </rPh>
    <phoneticPr fontId="1"/>
  </si>
  <si>
    <t>土木一般世話役</t>
    <rPh sb="0" eb="2">
      <t>ドボク</t>
    </rPh>
    <rPh sb="2" eb="4">
      <t>イッパン</t>
    </rPh>
    <rPh sb="4" eb="7">
      <t>セワヤク</t>
    </rPh>
    <phoneticPr fontId="1"/>
  </si>
  <si>
    <t>人</t>
    <rPh sb="0" eb="1">
      <t>ニン</t>
    </rPh>
    <phoneticPr fontId="1"/>
  </si>
  <si>
    <t>①数量</t>
    <rPh sb="1" eb="3">
      <t>スウリョウ</t>
    </rPh>
    <phoneticPr fontId="1"/>
  </si>
  <si>
    <t>②単価</t>
    <rPh sb="1" eb="3">
      <t>タンカ</t>
    </rPh>
    <phoneticPr fontId="1"/>
  </si>
  <si>
    <t>確　認　方　法</t>
    <rPh sb="0" eb="1">
      <t>アキラ</t>
    </rPh>
    <rPh sb="2" eb="3">
      <t>ニン</t>
    </rPh>
    <rPh sb="4" eb="5">
      <t>カタ</t>
    </rPh>
    <rPh sb="6" eb="7">
      <t>ホウ</t>
    </rPh>
    <phoneticPr fontId="1"/>
  </si>
  <si>
    <t>現 地 確 認　 ・ 　書 類 確 認</t>
    <rPh sb="0" eb="1">
      <t>ゲン</t>
    </rPh>
    <rPh sb="2" eb="3">
      <t>チ</t>
    </rPh>
    <rPh sb="4" eb="5">
      <t>アキラ</t>
    </rPh>
    <rPh sb="6" eb="7">
      <t>ニン</t>
    </rPh>
    <rPh sb="12" eb="13">
      <t>ショ</t>
    </rPh>
    <rPh sb="14" eb="15">
      <t>タグイ</t>
    </rPh>
    <rPh sb="16" eb="17">
      <t>アキラ</t>
    </rPh>
    <rPh sb="18" eb="19">
      <t>ニン</t>
    </rPh>
    <phoneticPr fontId="1"/>
  </si>
  <si>
    <t>副主幹（総括）　　土木　太郎　　　　　</t>
    <rPh sb="0" eb="3">
      <t>フクシュカン</t>
    </rPh>
    <rPh sb="4" eb="6">
      <t>ソウカツ</t>
    </rPh>
    <rPh sb="9" eb="11">
      <t>ドボク</t>
    </rPh>
    <rPh sb="12" eb="14">
      <t>タロウ</t>
    </rPh>
    <phoneticPr fontId="1"/>
  </si>
  <si>
    <t>備　　　考</t>
    <rPh sb="0" eb="1">
      <t>ビ</t>
    </rPh>
    <rPh sb="4" eb="5">
      <t>コウ</t>
    </rPh>
    <phoneticPr fontId="1"/>
  </si>
  <si>
    <t>業務名：　令和●年度　新・安サ●委　第●－●号　河川等維持補修業務委託</t>
    <rPh sb="0" eb="3">
      <t>ギョウムメイ</t>
    </rPh>
    <rPh sb="5" eb="7">
      <t>レイワ</t>
    </rPh>
    <rPh sb="8" eb="10">
      <t>ネンド</t>
    </rPh>
    <rPh sb="11" eb="12">
      <t>シン</t>
    </rPh>
    <rPh sb="13" eb="14">
      <t>アン</t>
    </rPh>
    <rPh sb="16" eb="17">
      <t>イ</t>
    </rPh>
    <rPh sb="18" eb="19">
      <t>ダイ</t>
    </rPh>
    <rPh sb="22" eb="23">
      <t>ゴウ</t>
    </rPh>
    <rPh sb="24" eb="26">
      <t>カセン</t>
    </rPh>
    <rPh sb="26" eb="27">
      <t>トウ</t>
    </rPh>
    <rPh sb="27" eb="29">
      <t>イジ</t>
    </rPh>
    <rPh sb="29" eb="31">
      <t>ホシュウ</t>
    </rPh>
    <rPh sb="31" eb="33">
      <t>ギョウム</t>
    </rPh>
    <rPh sb="33" eb="35">
      <t>イタク</t>
    </rPh>
    <phoneticPr fontId="1"/>
  </si>
  <si>
    <t>場　 所：　</t>
    <rPh sb="0" eb="1">
      <t>バ</t>
    </rPh>
    <rPh sb="3" eb="4">
      <t>ショ</t>
    </rPh>
    <phoneticPr fontId="1"/>
  </si>
  <si>
    <t>場　 所：　●●市一円</t>
    <rPh sb="0" eb="1">
      <t>バ</t>
    </rPh>
    <rPh sb="3" eb="4">
      <t>ショ</t>
    </rPh>
    <rPh sb="6" eb="9">
      <t>マルマルシ</t>
    </rPh>
    <rPh sb="9" eb="11">
      <t>イチエン</t>
    </rPh>
    <phoneticPr fontId="1"/>
  </si>
  <si>
    <t>上記指示事項については承諾しました。</t>
    <phoneticPr fontId="1"/>
  </si>
  <si>
    <t>指　示　書
番　　　号</t>
    <rPh sb="0" eb="1">
      <t>ユビ</t>
    </rPh>
    <rPh sb="2" eb="3">
      <t>ジ</t>
    </rPh>
    <rPh sb="4" eb="5">
      <t>ショ</t>
    </rPh>
    <rPh sb="6" eb="7">
      <t>バン</t>
    </rPh>
    <rPh sb="10" eb="11">
      <t>ゴウ</t>
    </rPh>
    <phoneticPr fontId="1"/>
  </si>
  <si>
    <t>様式－３</t>
    <rPh sb="0" eb="2">
      <t>ヨウシキ</t>
    </rPh>
    <phoneticPr fontId="1"/>
  </si>
  <si>
    <t>資材等</t>
    <rPh sb="0" eb="2">
      <t>シザイ</t>
    </rPh>
    <rPh sb="2" eb="3">
      <t>トウ</t>
    </rPh>
    <phoneticPr fontId="1"/>
  </si>
  <si>
    <t>業務の名称</t>
    <rPh sb="0" eb="1">
      <t>ギョウ</t>
    </rPh>
    <rPh sb="1" eb="2">
      <t>ツトム</t>
    </rPh>
    <rPh sb="3" eb="4">
      <t>メイ</t>
    </rPh>
    <rPh sb="4" eb="5">
      <t>ショウ</t>
    </rPh>
    <phoneticPr fontId="1"/>
  </si>
  <si>
    <t>実施場所</t>
    <rPh sb="0" eb="1">
      <t>ジツ</t>
    </rPh>
    <rPh sb="1" eb="2">
      <t>シ</t>
    </rPh>
    <rPh sb="2" eb="3">
      <t>バ</t>
    </rPh>
    <rPh sb="3" eb="4">
      <t>ショ</t>
    </rPh>
    <phoneticPr fontId="1"/>
  </si>
  <si>
    <t>指示書番号</t>
    <rPh sb="0" eb="1">
      <t>ユビ</t>
    </rPh>
    <rPh sb="1" eb="2">
      <t>ジ</t>
    </rPh>
    <rPh sb="2" eb="3">
      <t>ショ</t>
    </rPh>
    <rPh sb="3" eb="4">
      <t>バン</t>
    </rPh>
    <rPh sb="4" eb="5">
      <t>ゴウ</t>
    </rPh>
    <phoneticPr fontId="1"/>
  </si>
  <si>
    <t>業務代理人　　</t>
    <rPh sb="0" eb="2">
      <t>ギョウム</t>
    </rPh>
    <rPh sb="2" eb="5">
      <t>ダイリニン</t>
    </rPh>
    <phoneticPr fontId="1"/>
  </si>
  <si>
    <t>河川等維持補修業務委託 実施数量報告書</t>
    <rPh sb="0" eb="2">
      <t>カセン</t>
    </rPh>
    <rPh sb="2" eb="3">
      <t>トウ</t>
    </rPh>
    <rPh sb="3" eb="5">
      <t>イジ</t>
    </rPh>
    <rPh sb="5" eb="7">
      <t>ホシュウ</t>
    </rPh>
    <rPh sb="7" eb="9">
      <t>ギョウム</t>
    </rPh>
    <rPh sb="9" eb="11">
      <t>イタク</t>
    </rPh>
    <rPh sb="12" eb="14">
      <t>ジッシ</t>
    </rPh>
    <rPh sb="14" eb="16">
      <t>スウリョウ</t>
    </rPh>
    <rPh sb="16" eb="19">
      <t>ホウコクショ</t>
    </rPh>
    <phoneticPr fontId="1"/>
  </si>
  <si>
    <t>　下記の業務について実施数量を集計したので報告します。</t>
    <rPh sb="1" eb="3">
      <t>カキ</t>
    </rPh>
    <rPh sb="4" eb="6">
      <t>ギョウム</t>
    </rPh>
    <phoneticPr fontId="1"/>
  </si>
  <si>
    <t>実施日
作業時間</t>
    <rPh sb="0" eb="2">
      <t>ジッシ</t>
    </rPh>
    <rPh sb="2" eb="3">
      <t>ニチ</t>
    </rPh>
    <rPh sb="4" eb="6">
      <t>サギョウ</t>
    </rPh>
    <rPh sb="6" eb="8">
      <t>ジカン</t>
    </rPh>
    <phoneticPr fontId="1"/>
  </si>
  <si>
    <t>令和●年　〇月　●日　（●●：●●　～　〇〇：●●）
　　　　　　　　　　　▲日　（●●：●●　～　〇〇：●●）
　　　　　　　　　　　■日　（●●：●●　～　〇〇：●●）</t>
    <rPh sb="0" eb="2">
      <t>レイワ</t>
    </rPh>
    <rPh sb="3" eb="4">
      <t>ネン</t>
    </rPh>
    <rPh sb="6" eb="7">
      <t>ガツ</t>
    </rPh>
    <rPh sb="9" eb="10">
      <t>ニチ</t>
    </rPh>
    <rPh sb="69" eb="70">
      <t>ニチ</t>
    </rPh>
    <phoneticPr fontId="1"/>
  </si>
  <si>
    <t>河川等維持補修業務委託　　作業管理日報</t>
    <rPh sb="0" eb="2">
      <t>カセン</t>
    </rPh>
    <rPh sb="2" eb="3">
      <t>トウ</t>
    </rPh>
    <rPh sb="3" eb="5">
      <t>イジ</t>
    </rPh>
    <rPh sb="5" eb="7">
      <t>ホシュウ</t>
    </rPh>
    <rPh sb="7" eb="9">
      <t>ギョウム</t>
    </rPh>
    <rPh sb="9" eb="11">
      <t>イタク</t>
    </rPh>
    <rPh sb="13" eb="15">
      <t>サギョウ</t>
    </rPh>
    <rPh sb="15" eb="17">
      <t>カンリ</t>
    </rPh>
    <rPh sb="17" eb="19">
      <t>ニッポウ</t>
    </rPh>
    <phoneticPr fontId="1"/>
  </si>
  <si>
    <t>河川等維持補修業務委託　　作業管理日報　</t>
    <rPh sb="0" eb="2">
      <t>カセン</t>
    </rPh>
    <rPh sb="2" eb="3">
      <t>トウ</t>
    </rPh>
    <rPh sb="3" eb="5">
      <t>イジ</t>
    </rPh>
    <rPh sb="5" eb="7">
      <t>ホシュウ</t>
    </rPh>
    <rPh sb="7" eb="9">
      <t>ギョウム</t>
    </rPh>
    <rPh sb="9" eb="11">
      <t>イタク</t>
    </rPh>
    <rPh sb="13" eb="15">
      <t>サギョウ</t>
    </rPh>
    <rPh sb="15" eb="17">
      <t>カンリ</t>
    </rPh>
    <rPh sb="17" eb="19">
      <t>ニッポウ</t>
    </rPh>
    <phoneticPr fontId="1"/>
  </si>
  <si>
    <t>別途資料による</t>
    <rPh sb="0" eb="2">
      <t>ベット</t>
    </rPh>
    <rPh sb="2" eb="4">
      <t>シリョウ</t>
    </rPh>
    <phoneticPr fontId="1"/>
  </si>
  <si>
    <t>下記作業日報等による</t>
    <rPh sb="0" eb="2">
      <t>カキ</t>
    </rPh>
    <rPh sb="2" eb="4">
      <t>サギョウ</t>
    </rPh>
    <rPh sb="4" eb="6">
      <t>ニッポウ</t>
    </rPh>
    <rPh sb="6" eb="7">
      <t>トウ</t>
    </rPh>
    <phoneticPr fontId="1"/>
  </si>
  <si>
    <t>㎡</t>
    <phoneticPr fontId="1"/>
  </si>
  <si>
    <t>式</t>
    <rPh sb="0" eb="1">
      <t>シキ</t>
    </rPh>
    <phoneticPr fontId="1"/>
  </si>
  <si>
    <t>ｍ3</t>
    <phoneticPr fontId="1"/>
  </si>
  <si>
    <t>注）事務所集計欄には記入しないこと</t>
    <rPh sb="0" eb="1">
      <t>チュウ</t>
    </rPh>
    <rPh sb="2" eb="5">
      <t>ジムショ</t>
    </rPh>
    <rPh sb="5" eb="7">
      <t>シュウケイ</t>
    </rPh>
    <rPh sb="7" eb="8">
      <t>ラン</t>
    </rPh>
    <rPh sb="10" eb="12">
      <t>キニュウ</t>
    </rPh>
    <phoneticPr fontId="1"/>
  </si>
  <si>
    <t>確認　（担当員）</t>
    <rPh sb="0" eb="1">
      <t>アキラ</t>
    </rPh>
    <rPh sb="1" eb="2">
      <t>ニン</t>
    </rPh>
    <rPh sb="4" eb="7">
      <t>タントウイン</t>
    </rPh>
    <phoneticPr fontId="1"/>
  </si>
  <si>
    <t>普通作業員（落石除去）</t>
    <rPh sb="0" eb="2">
      <t>フツウ</t>
    </rPh>
    <rPh sb="2" eb="5">
      <t>サギョウイン</t>
    </rPh>
    <rPh sb="6" eb="8">
      <t>ラクセキ</t>
    </rPh>
    <rPh sb="8" eb="10">
      <t>ジョキョ</t>
    </rPh>
    <phoneticPr fontId="1"/>
  </si>
  <si>
    <t>普通作業員（維持補修）</t>
    <rPh sb="0" eb="2">
      <t>フツウ</t>
    </rPh>
    <rPh sb="2" eb="5">
      <t>サギョウイン</t>
    </rPh>
    <rPh sb="6" eb="8">
      <t>イジ</t>
    </rPh>
    <rPh sb="8" eb="10">
      <t>ホシュウ</t>
    </rPh>
    <phoneticPr fontId="1"/>
  </si>
  <si>
    <t>重機運転手（落石除去）</t>
    <rPh sb="0" eb="2">
      <t>ジュウキ</t>
    </rPh>
    <rPh sb="2" eb="5">
      <t>ウンテンシュ</t>
    </rPh>
    <rPh sb="6" eb="8">
      <t>ラクセキ</t>
    </rPh>
    <rPh sb="8" eb="10">
      <t>ジョキョ</t>
    </rPh>
    <phoneticPr fontId="1"/>
  </si>
  <si>
    <t>運転手（落石除去）</t>
    <rPh sb="0" eb="3">
      <t>ウンテンシュ</t>
    </rPh>
    <rPh sb="4" eb="6">
      <t>ラクセキ</t>
    </rPh>
    <rPh sb="6" eb="8">
      <t>ジョキョ</t>
    </rPh>
    <phoneticPr fontId="1"/>
  </si>
  <si>
    <t>土砂除去・落石除去・維持補修</t>
    <rPh sb="0" eb="2">
      <t>ドシャ</t>
    </rPh>
    <rPh sb="2" eb="4">
      <t>ジョキョ</t>
    </rPh>
    <rPh sb="5" eb="7">
      <t>ラクセキ</t>
    </rPh>
    <rPh sb="7" eb="9">
      <t>ジョキョ</t>
    </rPh>
    <rPh sb="10" eb="12">
      <t>イジ</t>
    </rPh>
    <rPh sb="12" eb="14">
      <t>ホシュウ</t>
    </rPh>
    <phoneticPr fontId="1"/>
  </si>
  <si>
    <t>コンクリート</t>
    <phoneticPr fontId="1"/>
  </si>
  <si>
    <t>0.5m3</t>
    <phoneticPr fontId="1"/>
  </si>
  <si>
    <t>トラック（４ｔ・落石撤去）</t>
    <rPh sb="8" eb="10">
      <t>ラクセキ</t>
    </rPh>
    <rPh sb="10" eb="12">
      <t>テッキョ</t>
    </rPh>
    <phoneticPr fontId="1"/>
  </si>
  <si>
    <t>バックホウ（0.45m3･落石撤去）</t>
    <rPh sb="13" eb="15">
      <t>ラクセキ</t>
    </rPh>
    <rPh sb="15" eb="17">
      <t>テッキョ</t>
    </rPh>
    <phoneticPr fontId="1"/>
  </si>
  <si>
    <t>台車</t>
    <rPh sb="0" eb="2">
      <t>ダイシャ</t>
    </rPh>
    <phoneticPr fontId="1"/>
  </si>
  <si>
    <t>１台</t>
    <rPh sb="1" eb="2">
      <t>ダイ</t>
    </rPh>
    <phoneticPr fontId="1"/>
  </si>
  <si>
    <t>1台</t>
    <rPh sb="1" eb="2">
      <t>ダイ</t>
    </rPh>
    <phoneticPr fontId="1"/>
  </si>
  <si>
    <t>１往復</t>
    <rPh sb="1" eb="3">
      <t>オウフク</t>
    </rPh>
    <phoneticPr fontId="1"/>
  </si>
  <si>
    <t>輸送費　15,000円</t>
    <rPh sb="0" eb="3">
      <t>ユソウヒ</t>
    </rPh>
    <rPh sb="10" eb="11">
      <t>エン</t>
    </rPh>
    <phoneticPr fontId="1"/>
  </si>
  <si>
    <t>ｍ3or式</t>
    <rPh sb="4" eb="5">
      <t>シキ</t>
    </rPh>
    <phoneticPr fontId="1"/>
  </si>
  <si>
    <t>　　崩土除去</t>
    <rPh sb="2" eb="4">
      <t>ホウド</t>
    </rPh>
    <rPh sb="4" eb="6">
      <t>ジョキョ</t>
    </rPh>
    <phoneticPr fontId="1"/>
  </si>
  <si>
    <t>交通誘導員（落石・崩土除去）</t>
    <rPh sb="0" eb="2">
      <t>コウツウ</t>
    </rPh>
    <rPh sb="2" eb="5">
      <t>ユウドウイン</t>
    </rPh>
    <rPh sb="6" eb="8">
      <t>ラクセキ</t>
    </rPh>
    <rPh sb="9" eb="11">
      <t>ホウド</t>
    </rPh>
    <rPh sb="11" eb="13">
      <t>ジョキョ</t>
    </rPh>
    <phoneticPr fontId="1"/>
  </si>
  <si>
    <t>令和●年　〇月　●日　（落石除去　16：00　～　17：00）
　　　　　　　　　　　▲日　（崩土除去　8：00　～　12：00）
　　　　　　　　　　　■日　（維持補修　13:00　～　14:00）</t>
    <rPh sb="0" eb="2">
      <t>レイワ</t>
    </rPh>
    <rPh sb="3" eb="4">
      <t>ネン</t>
    </rPh>
    <rPh sb="6" eb="7">
      <t>ガツ</t>
    </rPh>
    <rPh sb="9" eb="10">
      <t>ニチ</t>
    </rPh>
    <rPh sb="12" eb="14">
      <t>ラクセキ</t>
    </rPh>
    <rPh sb="14" eb="16">
      <t>ジョキョ</t>
    </rPh>
    <rPh sb="47" eb="49">
      <t>ホウド</t>
    </rPh>
    <rPh sb="49" eb="51">
      <t>ジョキョ</t>
    </rPh>
    <rPh sb="78" eb="79">
      <t>ニチ</t>
    </rPh>
    <rPh sb="81" eb="83">
      <t>イジ</t>
    </rPh>
    <rPh sb="83" eb="85">
      <t>ホシュウ</t>
    </rPh>
    <phoneticPr fontId="1"/>
  </si>
  <si>
    <t>●日～■日</t>
    <rPh sb="1" eb="2">
      <t>ニチ</t>
    </rPh>
    <rPh sb="4" eb="5">
      <t>ニチ</t>
    </rPh>
    <phoneticPr fontId="1"/>
  </si>
  <si>
    <t>●日　16:00～17:00</t>
    <rPh sb="1" eb="2">
      <t>ニチ</t>
    </rPh>
    <phoneticPr fontId="1"/>
  </si>
  <si>
    <t>■日　13：00～14:00</t>
    <rPh sb="1" eb="2">
      <t>ニチ</t>
    </rPh>
    <phoneticPr fontId="1"/>
  </si>
  <si>
    <t>●日～▲日</t>
    <rPh sb="1" eb="2">
      <t>ニチ</t>
    </rPh>
    <rPh sb="4" eb="5">
      <t>ニチ</t>
    </rPh>
    <phoneticPr fontId="1"/>
  </si>
  <si>
    <t>崩土除去及び仮設柵設置</t>
    <rPh sb="0" eb="2">
      <t>ホウド</t>
    </rPh>
    <rPh sb="2" eb="4">
      <t>ジョキョ</t>
    </rPh>
    <rPh sb="4" eb="5">
      <t>オヨ</t>
    </rPh>
    <rPh sb="6" eb="8">
      <t>カセツ</t>
    </rPh>
    <rPh sb="8" eb="9">
      <t>サク</t>
    </rPh>
    <rPh sb="9" eb="11">
      <t>セッチ</t>
    </rPh>
    <phoneticPr fontId="1"/>
  </si>
  <si>
    <t>30本</t>
    <rPh sb="2" eb="3">
      <t>ホン</t>
    </rPh>
    <phoneticPr fontId="1"/>
  </si>
  <si>
    <t>杉丸太　φ15×1.5ｍ</t>
    <rPh sb="0" eb="1">
      <t>スギ</t>
    </rPh>
    <rPh sb="1" eb="3">
      <t>マルタ</t>
    </rPh>
    <phoneticPr fontId="1"/>
  </si>
  <si>
    <t>ＮＯ．６</t>
    <phoneticPr fontId="1"/>
  </si>
  <si>
    <t>●●市〇〇町大字△△</t>
    <rPh sb="2" eb="3">
      <t>シ</t>
    </rPh>
    <rPh sb="5" eb="6">
      <t>マチ</t>
    </rPh>
    <rPh sb="6" eb="8">
      <t>オオアザ</t>
    </rPh>
    <phoneticPr fontId="1"/>
  </si>
  <si>
    <t>業務代理人　　●●　●●</t>
    <rPh sb="0" eb="2">
      <t>ギョウム</t>
    </rPh>
    <rPh sb="2" eb="5">
      <t>ダイリニン</t>
    </rPh>
    <phoneticPr fontId="1"/>
  </si>
  <si>
    <t>受託者　　　　　　●●建設（(株)）</t>
    <rPh sb="0" eb="3">
      <t>ジュタクシャ</t>
    </rPh>
    <rPh sb="11" eb="13">
      <t>ケンセツ</t>
    </rPh>
    <rPh sb="14" eb="17">
      <t>カブ</t>
    </rPh>
    <phoneticPr fontId="1"/>
  </si>
  <si>
    <t>令和　●年　　〇月　　■日</t>
    <rPh sb="0" eb="2">
      <t>レイワ</t>
    </rPh>
    <rPh sb="4" eb="5">
      <t>ネン</t>
    </rPh>
    <rPh sb="8" eb="9">
      <t>ガツ</t>
    </rPh>
    <rPh sb="12" eb="13">
      <t>ヒ</t>
    </rPh>
    <phoneticPr fontId="1"/>
  </si>
  <si>
    <t>確認　（監督員）</t>
    <rPh sb="0" eb="1">
      <t>アキラ</t>
    </rPh>
    <rPh sb="1" eb="2">
      <t>ニン</t>
    </rPh>
    <rPh sb="4" eb="7">
      <t>カントクイン</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76" formatCode="#,##0&quot; 人&quot;"/>
    <numFmt numFmtId="177" formatCode="#,##0&quot; ｈ&quot;"/>
  </numFmts>
  <fonts count="18">
    <font>
      <sz val="11"/>
      <name val="ＭＳ Ｐゴシック"/>
      <family val="3"/>
      <charset val="128"/>
    </font>
    <font>
      <sz val="6"/>
      <name val="ＭＳ Ｐゴシック"/>
      <family val="3"/>
      <charset val="128"/>
    </font>
    <font>
      <sz val="11"/>
      <name val="ＭＳ 明朝"/>
      <family val="1"/>
      <charset val="128"/>
    </font>
    <font>
      <sz val="11"/>
      <name val="ＭＳ Ｐ明朝"/>
      <family val="1"/>
      <charset val="128"/>
    </font>
    <font>
      <sz val="12"/>
      <name val="ＭＳ Ｐ明朝"/>
      <family val="1"/>
      <charset val="128"/>
    </font>
    <font>
      <sz val="14"/>
      <name val="ＭＳ 明朝"/>
      <family val="1"/>
      <charset val="128"/>
    </font>
    <font>
      <b/>
      <sz val="18"/>
      <name val="ＭＳ 明朝"/>
      <family val="1"/>
      <charset val="128"/>
    </font>
    <font>
      <sz val="11"/>
      <name val="ＭＳ Ｐゴシック"/>
      <family val="3"/>
      <charset val="128"/>
    </font>
    <font>
      <sz val="22"/>
      <name val="ＭＳ Ｐゴシック"/>
      <family val="3"/>
      <charset val="128"/>
    </font>
    <font>
      <sz val="9"/>
      <color indexed="81"/>
      <name val="MS P ゴシック"/>
      <family val="3"/>
      <charset val="128"/>
    </font>
    <font>
      <sz val="11"/>
      <color indexed="81"/>
      <name val="MS P ゴシック"/>
      <family val="3"/>
      <charset val="128"/>
    </font>
    <font>
      <b/>
      <u/>
      <sz val="11"/>
      <color indexed="10"/>
      <name val="MS P ゴシック"/>
      <family val="3"/>
      <charset val="128"/>
    </font>
    <font>
      <strike/>
      <sz val="11"/>
      <color rgb="FFFF0000"/>
      <name val="ＭＳ Ｐゴシック"/>
      <family val="3"/>
      <charset val="128"/>
    </font>
    <font>
      <sz val="14"/>
      <name val="ＭＳ Ｐゴシック"/>
      <family val="3"/>
      <charset val="128"/>
    </font>
    <font>
      <b/>
      <sz val="12"/>
      <name val="ＭＳ Ｐゴシック"/>
      <family val="3"/>
      <charset val="128"/>
    </font>
    <font>
      <b/>
      <sz val="12"/>
      <name val="ＭＳ 明朝"/>
      <family val="1"/>
      <charset val="128"/>
    </font>
    <font>
      <sz val="18"/>
      <name val="ＭＳ Ｐ明朝"/>
      <family val="1"/>
      <charset val="128"/>
    </font>
    <font>
      <b/>
      <sz val="12"/>
      <name val="ＭＳ Ｐ明朝"/>
      <family val="1"/>
      <charset val="128"/>
    </font>
  </fonts>
  <fills count="3">
    <fill>
      <patternFill patternType="none"/>
    </fill>
    <fill>
      <patternFill patternType="gray125"/>
    </fill>
    <fill>
      <patternFill patternType="solid">
        <fgColor rgb="FFFFFF66"/>
        <bgColor indexed="64"/>
      </patternFill>
    </fill>
  </fills>
  <borders count="35">
    <border>
      <left/>
      <right/>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hair">
        <color indexed="64"/>
      </right>
      <top/>
      <bottom style="hair">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hair">
        <color indexed="64"/>
      </right>
      <top style="thin">
        <color indexed="64"/>
      </top>
      <bottom style="thin">
        <color indexed="64"/>
      </bottom>
      <diagonal/>
    </border>
    <border>
      <left style="thin">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hair">
        <color indexed="64"/>
      </right>
      <top style="thin">
        <color indexed="64"/>
      </top>
      <bottom style="dashDot">
        <color indexed="64"/>
      </bottom>
      <diagonal/>
    </border>
    <border>
      <left style="hair">
        <color indexed="64"/>
      </left>
      <right style="hair">
        <color indexed="64"/>
      </right>
      <top style="thin">
        <color indexed="64"/>
      </top>
      <bottom style="dashDot">
        <color indexed="64"/>
      </bottom>
      <diagonal/>
    </border>
    <border>
      <left style="hair">
        <color indexed="64"/>
      </left>
      <right style="thin">
        <color indexed="64"/>
      </right>
      <top style="thin">
        <color indexed="64"/>
      </top>
      <bottom style="dashDot">
        <color indexed="64"/>
      </bottom>
      <diagonal/>
    </border>
    <border>
      <left style="thin">
        <color indexed="64"/>
      </left>
      <right/>
      <top style="hair">
        <color indexed="64"/>
      </top>
      <bottom style="hair">
        <color indexed="64"/>
      </bottom>
      <diagonal/>
    </border>
    <border>
      <left style="hair">
        <color indexed="64"/>
      </left>
      <right/>
      <top style="hair">
        <color indexed="64"/>
      </top>
      <bottom style="thin">
        <color indexed="64"/>
      </bottom>
      <diagonal/>
    </border>
    <border>
      <left/>
      <right style="thin">
        <color indexed="64"/>
      </right>
      <top style="hair">
        <color indexed="64"/>
      </top>
      <bottom style="thin">
        <color indexed="64"/>
      </bottom>
      <diagonal/>
    </border>
  </borders>
  <cellStyleXfs count="6">
    <xf numFmtId="0" fontId="0" fillId="0" borderId="0"/>
    <xf numFmtId="0" fontId="7" fillId="0" borderId="0">
      <alignment vertical="center"/>
    </xf>
    <xf numFmtId="0" fontId="7" fillId="0" borderId="0"/>
    <xf numFmtId="0" fontId="7" fillId="0" borderId="0">
      <alignment vertical="center"/>
    </xf>
    <xf numFmtId="1" fontId="5" fillId="0" borderId="0"/>
    <xf numFmtId="38" fontId="7" fillId="0" borderId="0" applyFont="0" applyFill="0" applyBorder="0" applyAlignment="0" applyProtection="0">
      <alignment vertical="center"/>
    </xf>
  </cellStyleXfs>
  <cellXfs count="302">
    <xf numFmtId="0" fontId="0" fillId="0" borderId="0" xfId="0"/>
    <xf numFmtId="0" fontId="3" fillId="0" borderId="0" xfId="0" applyFont="1" applyBorder="1" applyAlignment="1"/>
    <xf numFmtId="0" fontId="3" fillId="0" borderId="0" xfId="0" applyFont="1" applyBorder="1" applyAlignment="1">
      <alignment horizontal="right"/>
    </xf>
    <xf numFmtId="0" fontId="4" fillId="0" borderId="0" xfId="0" applyFont="1" applyBorder="1" applyAlignment="1"/>
    <xf numFmtId="0" fontId="3" fillId="0" borderId="0" xfId="0" applyFont="1" applyBorder="1" applyAlignment="1">
      <alignment horizontal="center"/>
    </xf>
    <xf numFmtId="0" fontId="4" fillId="0" borderId="0" xfId="0" applyFont="1" applyBorder="1" applyAlignment="1">
      <alignment horizontal="left"/>
    </xf>
    <xf numFmtId="0" fontId="3" fillId="0" borderId="0" xfId="0" applyFont="1" applyBorder="1" applyAlignment="1">
      <alignment horizontal="left"/>
    </xf>
    <xf numFmtId="0" fontId="2" fillId="0" borderId="0" xfId="1" applyFont="1" applyAlignment="1">
      <alignment vertical="center"/>
    </xf>
    <xf numFmtId="0" fontId="2" fillId="0" borderId="0" xfId="1" applyFont="1">
      <alignment vertical="center"/>
    </xf>
    <xf numFmtId="0" fontId="2" fillId="0" borderId="0" xfId="1" applyFont="1" applyAlignment="1">
      <alignment horizontal="center" vertical="center"/>
    </xf>
    <xf numFmtId="0" fontId="2" fillId="0" borderId="0" xfId="1" applyFont="1" applyAlignment="1">
      <alignment horizontal="right" vertical="center"/>
    </xf>
    <xf numFmtId="0" fontId="7" fillId="0" borderId="12" xfId="3" applyFont="1" applyBorder="1" applyAlignment="1">
      <alignment horizontal="center" vertical="center"/>
    </xf>
    <xf numFmtId="0" fontId="2" fillId="0" borderId="0" xfId="1" applyFont="1" applyBorder="1" applyAlignment="1">
      <alignment vertical="center" textRotation="255"/>
    </xf>
    <xf numFmtId="58" fontId="7" fillId="0" borderId="0" xfId="3" applyNumberFormat="1" applyBorder="1" applyAlignment="1">
      <alignment vertical="center"/>
    </xf>
    <xf numFmtId="0" fontId="2" fillId="0" borderId="13" xfId="1" applyFont="1" applyBorder="1" applyAlignment="1">
      <alignment vertical="center" textRotation="255"/>
    </xf>
    <xf numFmtId="0" fontId="7" fillId="0" borderId="0" xfId="2"/>
    <xf numFmtId="0" fontId="7" fillId="0" borderId="14" xfId="2" applyBorder="1"/>
    <xf numFmtId="0" fontId="7" fillId="0" borderId="15" xfId="2" applyBorder="1" applyAlignment="1">
      <alignment horizontal="center" vertical="center"/>
    </xf>
    <xf numFmtId="0" fontId="7" fillId="0" borderId="0" xfId="2" applyFont="1"/>
    <xf numFmtId="0" fontId="7" fillId="0" borderId="16" xfId="2" applyBorder="1"/>
    <xf numFmtId="0" fontId="7" fillId="0" borderId="0" xfId="2" applyBorder="1"/>
    <xf numFmtId="0" fontId="7" fillId="0" borderId="0" xfId="2" applyBorder="1" applyAlignment="1">
      <alignment horizontal="center"/>
    </xf>
    <xf numFmtId="0" fontId="7" fillId="0" borderId="17" xfId="2" applyBorder="1"/>
    <xf numFmtId="0" fontId="7" fillId="0" borderId="17" xfId="2" applyFont="1" applyBorder="1"/>
    <xf numFmtId="0" fontId="7" fillId="0" borderId="17" xfId="2" applyBorder="1" applyAlignment="1">
      <alignment horizontal="right"/>
    </xf>
    <xf numFmtId="0" fontId="7" fillId="0" borderId="18" xfId="2" applyBorder="1"/>
    <xf numFmtId="0" fontId="7" fillId="0" borderId="6" xfId="2" applyBorder="1"/>
    <xf numFmtId="0" fontId="7" fillId="0" borderId="7" xfId="2" applyBorder="1"/>
    <xf numFmtId="0" fontId="7" fillId="0" borderId="19" xfId="2" applyBorder="1"/>
    <xf numFmtId="0" fontId="7" fillId="0" borderId="13" xfId="2" applyBorder="1"/>
    <xf numFmtId="0" fontId="7" fillId="0" borderId="20" xfId="2" applyBorder="1"/>
    <xf numFmtId="0" fontId="7" fillId="0" borderId="21" xfId="2" applyBorder="1"/>
    <xf numFmtId="0" fontId="7" fillId="0" borderId="7" xfId="2" applyFont="1" applyBorder="1"/>
    <xf numFmtId="0" fontId="7" fillId="0" borderId="16" xfId="2" applyBorder="1" applyAlignment="1">
      <alignment horizontal="center"/>
    </xf>
    <xf numFmtId="0" fontId="7" fillId="0" borderId="21" xfId="2" applyFont="1" applyBorder="1" applyAlignment="1">
      <alignment horizontal="right"/>
    </xf>
    <xf numFmtId="20" fontId="7" fillId="0" borderId="0" xfId="2" applyNumberFormat="1" applyBorder="1" applyAlignment="1">
      <alignment horizontal="left"/>
    </xf>
    <xf numFmtId="0" fontId="7" fillId="0" borderId="0" xfId="2" applyFill="1" applyBorder="1"/>
    <xf numFmtId="0" fontId="7" fillId="0" borderId="0" xfId="2" applyFont="1" applyBorder="1"/>
    <xf numFmtId="0" fontId="0" fillId="0" borderId="17" xfId="2" applyFont="1" applyBorder="1"/>
    <xf numFmtId="0" fontId="0" fillId="0" borderId="12" xfId="2" applyFont="1" applyFill="1" applyBorder="1" applyAlignment="1">
      <alignment horizontal="center" vertical="center"/>
    </xf>
    <xf numFmtId="0" fontId="0" fillId="0" borderId="14" xfId="2" applyFont="1" applyBorder="1" applyAlignment="1">
      <alignment horizontal="center"/>
    </xf>
    <xf numFmtId="0" fontId="0" fillId="0" borderId="6" xfId="2" applyFont="1" applyBorder="1"/>
    <xf numFmtId="0" fontId="0" fillId="0" borderId="0" xfId="2" applyFont="1" applyBorder="1"/>
    <xf numFmtId="0" fontId="2" fillId="0" borderId="0" xfId="1" applyFont="1" applyBorder="1" applyAlignment="1">
      <alignment vertical="center"/>
    </xf>
    <xf numFmtId="0" fontId="7" fillId="0" borderId="0" xfId="2" applyFont="1" applyFill="1" applyBorder="1" applyAlignment="1">
      <alignment vertical="center"/>
    </xf>
    <xf numFmtId="0" fontId="7" fillId="0" borderId="0" xfId="2" applyBorder="1" applyAlignment="1"/>
    <xf numFmtId="0" fontId="0" fillId="0" borderId="0" xfId="0" applyBorder="1" applyAlignment="1">
      <alignment vertical="center"/>
    </xf>
    <xf numFmtId="0" fontId="7" fillId="0" borderId="15" xfId="2" applyFill="1" applyBorder="1" applyAlignment="1">
      <alignment horizontal="center" vertical="center"/>
    </xf>
    <xf numFmtId="0" fontId="7" fillId="0" borderId="0" xfId="2" applyFill="1" applyBorder="1" applyAlignment="1"/>
    <xf numFmtId="0" fontId="7" fillId="0" borderId="0" xfId="2" applyFill="1"/>
    <xf numFmtId="0" fontId="7" fillId="0" borderId="0" xfId="2" applyFont="1" applyFill="1"/>
    <xf numFmtId="0" fontId="7" fillId="0" borderId="16" xfId="2" applyFill="1" applyBorder="1"/>
    <xf numFmtId="0" fontId="7" fillId="0" borderId="0" xfId="2" applyFill="1" applyBorder="1" applyAlignment="1">
      <alignment horizontal="center"/>
    </xf>
    <xf numFmtId="0" fontId="7" fillId="0" borderId="17" xfId="2" applyFill="1" applyBorder="1"/>
    <xf numFmtId="0" fontId="0" fillId="0" borderId="17" xfId="2" applyFont="1" applyFill="1" applyBorder="1"/>
    <xf numFmtId="0" fontId="7" fillId="0" borderId="17" xfId="2" applyFont="1" applyFill="1" applyBorder="1"/>
    <xf numFmtId="0" fontId="12" fillId="0" borderId="17" xfId="2" applyFont="1" applyFill="1" applyBorder="1" applyAlignment="1">
      <alignment horizontal="right"/>
    </xf>
    <xf numFmtId="0" fontId="7" fillId="0" borderId="18" xfId="2" applyFill="1" applyBorder="1"/>
    <xf numFmtId="0" fontId="7" fillId="0" borderId="6" xfId="2" applyFill="1" applyBorder="1"/>
    <xf numFmtId="0" fontId="7" fillId="0" borderId="7" xfId="2" applyFill="1" applyBorder="1"/>
    <xf numFmtId="0" fontId="7" fillId="0" borderId="19" xfId="2" applyFill="1" applyBorder="1"/>
    <xf numFmtId="0" fontId="0" fillId="0" borderId="0" xfId="2" applyFont="1" applyFill="1" applyBorder="1"/>
    <xf numFmtId="0" fontId="7" fillId="0" borderId="13" xfId="2" applyFill="1" applyBorder="1"/>
    <xf numFmtId="0" fontId="7" fillId="0" borderId="20" xfId="2" applyFill="1" applyBorder="1"/>
    <xf numFmtId="0" fontId="7" fillId="0" borderId="21" xfId="2" applyFill="1" applyBorder="1"/>
    <xf numFmtId="0" fontId="0" fillId="0" borderId="14" xfId="2" applyFont="1" applyFill="1" applyBorder="1" applyAlignment="1">
      <alignment horizontal="center"/>
    </xf>
    <xf numFmtId="0" fontId="7" fillId="0" borderId="7" xfId="2" applyFont="1" applyFill="1" applyBorder="1"/>
    <xf numFmtId="0" fontId="7" fillId="0" borderId="16" xfId="2" applyFill="1" applyBorder="1" applyAlignment="1">
      <alignment horizontal="center"/>
    </xf>
    <xf numFmtId="0" fontId="0" fillId="0" borderId="6" xfId="2" applyFont="1" applyFill="1" applyBorder="1"/>
    <xf numFmtId="0" fontId="7" fillId="0" borderId="21" xfId="2" applyFont="1" applyFill="1" applyBorder="1" applyAlignment="1">
      <alignment horizontal="right"/>
    </xf>
    <xf numFmtId="20" fontId="7" fillId="0" borderId="0" xfId="2" applyNumberFormat="1" applyFill="1" applyBorder="1" applyAlignment="1">
      <alignment horizontal="left"/>
    </xf>
    <xf numFmtId="0" fontId="7" fillId="0" borderId="0" xfId="2" applyFont="1" applyFill="1" applyBorder="1"/>
    <xf numFmtId="0" fontId="12" fillId="0" borderId="13" xfId="2" applyFont="1" applyFill="1" applyBorder="1"/>
    <xf numFmtId="0" fontId="2" fillId="0" borderId="0" xfId="1" applyFont="1" applyFill="1">
      <alignment vertical="center"/>
    </xf>
    <xf numFmtId="0" fontId="2" fillId="0" borderId="0" xfId="1" applyFont="1" applyFill="1" applyAlignment="1">
      <alignment horizontal="center" vertical="center"/>
    </xf>
    <xf numFmtId="0" fontId="2" fillId="0" borderId="0" xfId="1" applyFont="1" applyFill="1" applyAlignment="1">
      <alignment vertical="center"/>
    </xf>
    <xf numFmtId="0" fontId="2" fillId="0" borderId="0" xfId="1" applyFont="1" applyFill="1" applyAlignment="1">
      <alignment horizontal="right" vertical="center"/>
    </xf>
    <xf numFmtId="0" fontId="2" fillId="0" borderId="0" xfId="1" applyFont="1" applyFill="1" applyBorder="1" applyAlignment="1">
      <alignment vertical="center" textRotation="255"/>
    </xf>
    <xf numFmtId="0" fontId="2" fillId="0" borderId="0" xfId="1" applyFont="1" applyFill="1" applyBorder="1" applyAlignment="1">
      <alignment vertical="center"/>
    </xf>
    <xf numFmtId="0" fontId="0" fillId="0" borderId="0" xfId="0" applyFill="1" applyBorder="1" applyAlignment="1">
      <alignment vertical="center"/>
    </xf>
    <xf numFmtId="0" fontId="2" fillId="0" borderId="13" xfId="1" applyFont="1" applyFill="1" applyBorder="1" applyAlignment="1">
      <alignment vertical="center" textRotation="255"/>
    </xf>
    <xf numFmtId="0" fontId="7" fillId="0" borderId="12" xfId="3" applyBorder="1" applyAlignment="1">
      <alignment horizontal="center" vertical="center"/>
    </xf>
    <xf numFmtId="0" fontId="4" fillId="0" borderId="17" xfId="0" applyFont="1" applyBorder="1" applyAlignment="1">
      <alignment horizontal="left"/>
    </xf>
    <xf numFmtId="0" fontId="13" fillId="0" borderId="0" xfId="2" applyFont="1"/>
    <xf numFmtId="0" fontId="14" fillId="0" borderId="0" xfId="2" applyFont="1" applyAlignment="1">
      <alignment horizontal="right"/>
    </xf>
    <xf numFmtId="0" fontId="15" fillId="0" borderId="0" xfId="1" applyFont="1" applyAlignment="1">
      <alignment horizontal="right" vertical="center"/>
    </xf>
    <xf numFmtId="0" fontId="16" fillId="0" borderId="0" xfId="0" applyFont="1" applyBorder="1" applyAlignment="1">
      <alignment vertical="center"/>
    </xf>
    <xf numFmtId="14" fontId="4" fillId="0" borderId="30" xfId="0" applyNumberFormat="1" applyFont="1" applyFill="1" applyBorder="1" applyAlignment="1"/>
    <xf numFmtId="0" fontId="4" fillId="0" borderId="30" xfId="0" applyFont="1" applyBorder="1" applyAlignment="1">
      <alignment horizontal="left"/>
    </xf>
    <xf numFmtId="14" fontId="4" fillId="0" borderId="30" xfId="0" applyNumberFormat="1" applyFont="1" applyFill="1" applyBorder="1" applyAlignment="1">
      <alignment horizontal="left"/>
    </xf>
    <xf numFmtId="0" fontId="0" fillId="0" borderId="19" xfId="2" applyFont="1" applyFill="1" applyBorder="1"/>
    <xf numFmtId="0" fontId="7" fillId="0" borderId="17" xfId="2" applyFill="1" applyBorder="1" applyAlignment="1">
      <alignment horizontal="right"/>
    </xf>
    <xf numFmtId="0" fontId="15" fillId="0" borderId="0" xfId="1" applyFont="1" applyFill="1" applyAlignment="1">
      <alignment horizontal="right" vertical="center"/>
    </xf>
    <xf numFmtId="0" fontId="2" fillId="0" borderId="17" xfId="1" applyFont="1" applyFill="1" applyBorder="1">
      <alignment vertical="center"/>
    </xf>
    <xf numFmtId="0" fontId="2" fillId="0" borderId="12" xfId="1" applyFont="1" applyFill="1" applyBorder="1" applyAlignment="1">
      <alignment vertical="center" wrapText="1"/>
    </xf>
    <xf numFmtId="0" fontId="2" fillId="0" borderId="12" xfId="1" applyFont="1" applyBorder="1" applyAlignment="1">
      <alignment vertical="center" wrapText="1"/>
    </xf>
    <xf numFmtId="0" fontId="2" fillId="0" borderId="3" xfId="1" applyFont="1" applyFill="1" applyBorder="1" applyAlignment="1">
      <alignment vertical="center" wrapText="1"/>
    </xf>
    <xf numFmtId="0" fontId="4" fillId="0" borderId="0" xfId="0" applyFont="1" applyBorder="1" applyAlignment="1">
      <alignment horizontal="left" vertical="center" wrapText="1"/>
    </xf>
    <xf numFmtId="0" fontId="7" fillId="0" borderId="12" xfId="3" applyBorder="1" applyAlignment="1">
      <alignment vertical="center"/>
    </xf>
    <xf numFmtId="0" fontId="0" fillId="0" borderId="0" xfId="3" applyFont="1" applyBorder="1" applyAlignment="1">
      <alignment vertical="center"/>
    </xf>
    <xf numFmtId="58" fontId="0" fillId="0" borderId="0" xfId="3" quotePrefix="1" applyNumberFormat="1" applyFont="1" applyBorder="1" applyAlignment="1">
      <alignment vertical="center"/>
    </xf>
    <xf numFmtId="0" fontId="17" fillId="0" borderId="0" xfId="0" applyFont="1" applyFill="1" applyBorder="1" applyAlignment="1">
      <alignment horizontal="right" vertical="top"/>
    </xf>
    <xf numFmtId="0" fontId="16" fillId="0" borderId="17" xfId="0" applyFont="1" applyBorder="1" applyAlignment="1">
      <alignment vertical="center"/>
    </xf>
    <xf numFmtId="0" fontId="4" fillId="0" borderId="22" xfId="0" applyFont="1" applyBorder="1" applyAlignment="1">
      <alignment horizontal="left" vertical="top" wrapText="1"/>
    </xf>
    <xf numFmtId="0" fontId="0" fillId="0" borderId="12" xfId="3" applyFont="1" applyBorder="1" applyAlignment="1">
      <alignment horizontal="center" vertical="center" shrinkToFit="1"/>
    </xf>
    <xf numFmtId="0" fontId="0" fillId="0" borderId="0" xfId="2" applyFont="1" applyFill="1" applyBorder="1" applyAlignment="1">
      <alignment horizontal="right"/>
    </xf>
    <xf numFmtId="0" fontId="4" fillId="2" borderId="17" xfId="0" applyFont="1" applyFill="1" applyBorder="1" applyAlignment="1">
      <alignment vertical="center" wrapText="1"/>
    </xf>
    <xf numFmtId="38" fontId="4" fillId="0" borderId="9" xfId="5" applyFont="1" applyFill="1" applyBorder="1" applyAlignment="1"/>
    <xf numFmtId="38" fontId="4" fillId="0" borderId="9" xfId="5" applyFont="1" applyBorder="1" applyAlignment="1">
      <alignment horizontal="left"/>
    </xf>
    <xf numFmtId="38" fontId="4" fillId="0" borderId="11" xfId="5" applyFont="1" applyFill="1" applyBorder="1" applyAlignment="1">
      <alignment horizontal="right"/>
    </xf>
    <xf numFmtId="38" fontId="4" fillId="0" borderId="11" xfId="5" applyFont="1" applyBorder="1" applyAlignment="1">
      <alignment horizontal="right"/>
    </xf>
    <xf numFmtId="38" fontId="4" fillId="0" borderId="1" xfId="5" applyFont="1" applyFill="1" applyBorder="1" applyAlignment="1"/>
    <xf numFmtId="38" fontId="4" fillId="0" borderId="1" xfId="5" applyFont="1" applyBorder="1" applyAlignment="1">
      <alignment horizontal="left"/>
    </xf>
    <xf numFmtId="176" fontId="4" fillId="0" borderId="11" xfId="5" applyNumberFormat="1" applyFont="1" applyFill="1" applyBorder="1" applyAlignment="1">
      <alignment horizontal="right"/>
    </xf>
    <xf numFmtId="176" fontId="4" fillId="0" borderId="9" xfId="5" applyNumberFormat="1" applyFont="1" applyFill="1" applyBorder="1" applyAlignment="1"/>
    <xf numFmtId="176" fontId="4" fillId="0" borderId="1" xfId="5" applyNumberFormat="1" applyFont="1" applyFill="1" applyBorder="1" applyAlignment="1"/>
    <xf numFmtId="177" fontId="4" fillId="0" borderId="11" xfId="5" applyNumberFormat="1" applyFont="1" applyFill="1" applyBorder="1" applyAlignment="1">
      <alignment horizontal="right"/>
    </xf>
    <xf numFmtId="177" fontId="4" fillId="0" borderId="9" xfId="5" applyNumberFormat="1" applyFont="1" applyFill="1" applyBorder="1" applyAlignment="1"/>
    <xf numFmtId="177" fontId="4" fillId="0" borderId="1" xfId="5" applyNumberFormat="1" applyFont="1" applyFill="1" applyBorder="1" applyAlignment="1"/>
    <xf numFmtId="38" fontId="4" fillId="0" borderId="11" xfId="5" applyFont="1" applyFill="1" applyBorder="1" applyAlignment="1"/>
    <xf numFmtId="38" fontId="4" fillId="0" borderId="11" xfId="5" applyFont="1" applyBorder="1" applyAlignment="1">
      <alignment horizontal="left"/>
    </xf>
    <xf numFmtId="38" fontId="4" fillId="0" borderId="9" xfId="5" applyFont="1" applyFill="1" applyBorder="1" applyAlignment="1">
      <alignment horizontal="left"/>
    </xf>
    <xf numFmtId="38" fontId="4" fillId="0" borderId="9" xfId="5" applyFont="1" applyFill="1" applyBorder="1" applyAlignment="1">
      <alignment horizontal="right"/>
    </xf>
    <xf numFmtId="38" fontId="4" fillId="0" borderId="9" xfId="5" applyFont="1" applyBorder="1" applyAlignment="1">
      <alignment horizontal="right"/>
    </xf>
    <xf numFmtId="0" fontId="0" fillId="0" borderId="12" xfId="3" applyFont="1" applyBorder="1" applyAlignment="1">
      <alignment vertical="center"/>
    </xf>
    <xf numFmtId="0" fontId="7" fillId="0" borderId="18" xfId="2" applyBorder="1" applyAlignment="1">
      <alignment horizontal="center"/>
    </xf>
    <xf numFmtId="0" fontId="7" fillId="0" borderId="7" xfId="2" applyBorder="1" applyAlignment="1">
      <alignment horizontal="center"/>
    </xf>
    <xf numFmtId="0" fontId="0" fillId="0" borderId="6" xfId="2" applyFont="1" applyBorder="1" applyAlignment="1">
      <alignment horizontal="left" vertical="center"/>
    </xf>
    <xf numFmtId="0" fontId="7" fillId="0" borderId="6" xfId="2" applyFont="1" applyBorder="1" applyAlignment="1">
      <alignment horizontal="left" vertical="center"/>
    </xf>
    <xf numFmtId="0" fontId="7" fillId="0" borderId="7" xfId="2" applyFont="1" applyBorder="1" applyAlignment="1">
      <alignment horizontal="left" vertical="center"/>
    </xf>
    <xf numFmtId="0" fontId="7" fillId="0" borderId="17" xfId="2" applyFont="1" applyBorder="1" applyAlignment="1">
      <alignment horizontal="left" vertical="center"/>
    </xf>
    <xf numFmtId="0" fontId="7" fillId="0" borderId="21" xfId="2" applyFont="1" applyBorder="1" applyAlignment="1">
      <alignment horizontal="left" vertical="center"/>
    </xf>
    <xf numFmtId="0" fontId="7" fillId="0" borderId="20" xfId="2" applyBorder="1" applyAlignment="1">
      <alignment horizontal="center"/>
    </xf>
    <xf numFmtId="0" fontId="7" fillId="0" borderId="21" xfId="2" applyBorder="1" applyAlignment="1">
      <alignment horizontal="center"/>
    </xf>
    <xf numFmtId="0" fontId="0" fillId="0" borderId="3" xfId="2" applyFont="1" applyFill="1" applyBorder="1" applyAlignment="1">
      <alignment horizontal="center" vertical="center"/>
    </xf>
    <xf numFmtId="0" fontId="7" fillId="0" borderId="5" xfId="2" applyFont="1" applyFill="1" applyBorder="1" applyAlignment="1">
      <alignment horizontal="center" vertical="center"/>
    </xf>
    <xf numFmtId="0" fontId="0" fillId="0" borderId="17" xfId="2" quotePrefix="1" applyFont="1" applyBorder="1" applyAlignment="1">
      <alignment horizontal="center"/>
    </xf>
    <xf numFmtId="0" fontId="7" fillId="0" borderId="17" xfId="2" applyBorder="1" applyAlignment="1">
      <alignment horizontal="center"/>
    </xf>
    <xf numFmtId="0" fontId="7" fillId="0" borderId="12" xfId="2" applyBorder="1" applyAlignment="1">
      <alignment horizontal="center"/>
    </xf>
    <xf numFmtId="0" fontId="7" fillId="0" borderId="19" xfId="2" applyBorder="1" applyAlignment="1">
      <alignment horizontal="center"/>
    </xf>
    <xf numFmtId="0" fontId="7" fillId="0" borderId="13" xfId="2" applyBorder="1" applyAlignment="1">
      <alignment horizontal="center"/>
    </xf>
    <xf numFmtId="0" fontId="8" fillId="0" borderId="0" xfId="2" applyFont="1" applyAlignment="1">
      <alignment horizontal="center"/>
    </xf>
    <xf numFmtId="0" fontId="0" fillId="0" borderId="0" xfId="2" applyFont="1" applyBorder="1" applyAlignment="1">
      <alignment horizontal="left" vertical="top" wrapText="1"/>
    </xf>
    <xf numFmtId="0" fontId="7" fillId="0" borderId="0" xfId="2" applyFont="1" applyBorder="1" applyAlignment="1">
      <alignment horizontal="left" vertical="top" wrapText="1"/>
    </xf>
    <xf numFmtId="0" fontId="7" fillId="0" borderId="13" xfId="2" applyFont="1" applyBorder="1" applyAlignment="1">
      <alignment horizontal="left" vertical="top" wrapText="1"/>
    </xf>
    <xf numFmtId="0" fontId="7" fillId="0" borderId="0" xfId="2" applyFont="1" applyAlignment="1">
      <alignment horizontal="left" vertical="top" wrapText="1"/>
    </xf>
    <xf numFmtId="58" fontId="0" fillId="0" borderId="0" xfId="2" applyNumberFormat="1" applyFont="1" applyBorder="1" applyAlignment="1">
      <alignment horizontal="left"/>
    </xf>
    <xf numFmtId="0" fontId="7" fillId="0" borderId="0" xfId="2" applyFont="1" applyFill="1" applyAlignment="1">
      <alignment horizontal="left" vertical="top" wrapText="1"/>
    </xf>
    <xf numFmtId="0" fontId="7" fillId="0" borderId="13" xfId="2" applyFont="1" applyFill="1" applyBorder="1" applyAlignment="1">
      <alignment horizontal="left" vertical="top" wrapText="1"/>
    </xf>
    <xf numFmtId="58" fontId="0" fillId="0" borderId="0" xfId="2" applyNumberFormat="1" applyFont="1" applyFill="1" applyBorder="1" applyAlignment="1">
      <alignment horizontal="left"/>
    </xf>
    <xf numFmtId="0" fontId="7" fillId="0" borderId="12" xfId="2" applyFill="1" applyBorder="1" applyAlignment="1">
      <alignment horizontal="center"/>
    </xf>
    <xf numFmtId="0" fontId="7" fillId="0" borderId="18" xfId="2" applyFill="1" applyBorder="1" applyAlignment="1">
      <alignment horizontal="center"/>
    </xf>
    <xf numFmtId="0" fontId="7" fillId="0" borderId="7" xfId="2" applyFill="1" applyBorder="1" applyAlignment="1">
      <alignment horizontal="center"/>
    </xf>
    <xf numFmtId="0" fontId="0" fillId="0" borderId="6" xfId="2" applyFont="1" applyFill="1" applyBorder="1" applyAlignment="1">
      <alignment horizontal="left" vertical="center"/>
    </xf>
    <xf numFmtId="0" fontId="7" fillId="0" borderId="6" xfId="2" applyFont="1" applyFill="1" applyBorder="1" applyAlignment="1">
      <alignment horizontal="left" vertical="center"/>
    </xf>
    <xf numFmtId="0" fontId="7" fillId="0" borderId="7" xfId="2" applyFont="1" applyFill="1" applyBorder="1" applyAlignment="1">
      <alignment horizontal="left" vertical="center"/>
    </xf>
    <xf numFmtId="0" fontId="7" fillId="0" borderId="17" xfId="2" applyFont="1" applyFill="1" applyBorder="1" applyAlignment="1">
      <alignment horizontal="left" vertical="center"/>
    </xf>
    <xf numFmtId="0" fontId="7" fillId="0" borderId="21" xfId="2" applyFont="1" applyFill="1" applyBorder="1" applyAlignment="1">
      <alignment horizontal="left" vertical="center"/>
    </xf>
    <xf numFmtId="0" fontId="7" fillId="0" borderId="20" xfId="2" applyFill="1" applyBorder="1" applyAlignment="1">
      <alignment horizontal="center"/>
    </xf>
    <xf numFmtId="0" fontId="7" fillId="0" borderId="21" xfId="2" applyFill="1" applyBorder="1" applyAlignment="1">
      <alignment horizontal="center"/>
    </xf>
    <xf numFmtId="0" fontId="8" fillId="0" borderId="0" xfId="2" applyFont="1" applyFill="1" applyAlignment="1">
      <alignment horizontal="center"/>
    </xf>
    <xf numFmtId="0" fontId="0" fillId="0" borderId="0" xfId="2" applyFont="1" applyFill="1" applyBorder="1" applyAlignment="1">
      <alignment horizontal="left" vertical="top" wrapText="1"/>
    </xf>
    <xf numFmtId="0" fontId="7" fillId="0" borderId="0" xfId="2" applyFont="1" applyFill="1" applyBorder="1" applyAlignment="1">
      <alignment horizontal="left" vertical="top" wrapText="1"/>
    </xf>
    <xf numFmtId="0" fontId="2" fillId="0" borderId="3" xfId="1" applyFont="1" applyFill="1" applyBorder="1" applyAlignment="1">
      <alignment horizontal="center" vertical="center" wrapText="1"/>
    </xf>
    <xf numFmtId="0" fontId="2" fillId="0" borderId="4" xfId="1" applyFont="1" applyFill="1" applyBorder="1" applyAlignment="1">
      <alignment horizontal="center" vertical="center" wrapText="1"/>
    </xf>
    <xf numFmtId="0" fontId="2" fillId="0" borderId="5" xfId="1" applyFont="1" applyFill="1" applyBorder="1" applyAlignment="1">
      <alignment horizontal="center" vertical="center" wrapText="1"/>
    </xf>
    <xf numFmtId="0" fontId="2" fillId="0" borderId="12" xfId="1" applyFont="1" applyFill="1" applyBorder="1" applyAlignment="1">
      <alignment horizontal="center" vertical="center" wrapText="1"/>
    </xf>
    <xf numFmtId="0" fontId="7" fillId="0" borderId="12" xfId="1" applyFill="1" applyBorder="1" applyAlignment="1">
      <alignment vertical="center" wrapText="1"/>
    </xf>
    <xf numFmtId="0" fontId="2" fillId="0" borderId="12" xfId="1" applyFont="1" applyFill="1" applyBorder="1" applyAlignment="1">
      <alignment horizontal="center" vertical="center" textRotation="255"/>
    </xf>
    <xf numFmtId="0" fontId="0" fillId="0" borderId="12" xfId="0" applyFill="1" applyBorder="1" applyAlignment="1">
      <alignment vertical="center" textRotation="255"/>
    </xf>
    <xf numFmtId="0" fontId="2" fillId="0" borderId="12" xfId="1" applyFont="1" applyBorder="1" applyAlignment="1">
      <alignment horizontal="center" vertical="center" textRotation="255"/>
    </xf>
    <xf numFmtId="0" fontId="0" fillId="0" borderId="12" xfId="0" applyBorder="1" applyAlignment="1">
      <alignment vertical="center" textRotation="255"/>
    </xf>
    <xf numFmtId="0" fontId="2" fillId="0" borderId="12" xfId="1" applyFont="1" applyBorder="1" applyAlignment="1">
      <alignment horizontal="center" vertical="center"/>
    </xf>
    <xf numFmtId="0" fontId="0" fillId="0" borderId="12" xfId="0" applyBorder="1" applyAlignment="1">
      <alignment vertical="center"/>
    </xf>
    <xf numFmtId="0" fontId="0" fillId="0" borderId="12" xfId="0" applyBorder="1" applyAlignment="1">
      <alignment horizontal="center" vertical="center"/>
    </xf>
    <xf numFmtId="0" fontId="2" fillId="0" borderId="3" xfId="1" applyFont="1" applyBorder="1" applyAlignment="1">
      <alignment horizontal="center" vertical="center" wrapText="1"/>
    </xf>
    <xf numFmtId="0" fontId="2" fillId="0" borderId="4" xfId="1" applyFont="1" applyBorder="1" applyAlignment="1">
      <alignment horizontal="center" vertical="center" wrapText="1"/>
    </xf>
    <xf numFmtId="0" fontId="2" fillId="0" borderId="5" xfId="1" applyFont="1" applyBorder="1" applyAlignment="1">
      <alignment horizontal="center" vertical="center" wrapText="1"/>
    </xf>
    <xf numFmtId="0" fontId="2" fillId="0" borderId="18" xfId="1" applyFont="1" applyBorder="1" applyAlignment="1">
      <alignment horizontal="center" vertical="center" wrapText="1"/>
    </xf>
    <xf numFmtId="0" fontId="7" fillId="0" borderId="6" xfId="1" applyBorder="1" applyAlignment="1">
      <alignment horizontal="center" vertical="center" wrapText="1"/>
    </xf>
    <xf numFmtId="0" fontId="7" fillId="0" borderId="7" xfId="1" applyBorder="1" applyAlignment="1">
      <alignment horizontal="center" vertical="center" wrapText="1"/>
    </xf>
    <xf numFmtId="0" fontId="7" fillId="0" borderId="20" xfId="1" applyBorder="1" applyAlignment="1">
      <alignment horizontal="center" vertical="center" wrapText="1"/>
    </xf>
    <xf numFmtId="0" fontId="7" fillId="0" borderId="17" xfId="1" applyBorder="1" applyAlignment="1">
      <alignment horizontal="center" vertical="center" wrapText="1"/>
    </xf>
    <xf numFmtId="0" fontId="7" fillId="0" borderId="21" xfId="1" applyBorder="1" applyAlignment="1">
      <alignment horizontal="center" vertical="center" wrapText="1"/>
    </xf>
    <xf numFmtId="0" fontId="2" fillId="0" borderId="12" xfId="1" applyFont="1" applyBorder="1" applyAlignment="1">
      <alignment horizontal="center" vertical="center" wrapText="1"/>
    </xf>
    <xf numFmtId="0" fontId="7" fillId="0" borderId="12" xfId="1" applyBorder="1" applyAlignment="1">
      <alignment vertical="center" wrapText="1"/>
    </xf>
    <xf numFmtId="0" fontId="2" fillId="0" borderId="18" xfId="1" applyFont="1" applyFill="1" applyBorder="1" applyAlignment="1">
      <alignment horizontal="center" vertical="center" wrapText="1"/>
    </xf>
    <xf numFmtId="0" fontId="7" fillId="0" borderId="6" xfId="1" applyFill="1" applyBorder="1" applyAlignment="1">
      <alignment horizontal="center" vertical="center" wrapText="1"/>
    </xf>
    <xf numFmtId="0" fontId="7" fillId="0" borderId="7" xfId="1" applyFill="1" applyBorder="1" applyAlignment="1">
      <alignment horizontal="center" vertical="center" wrapText="1"/>
    </xf>
    <xf numFmtId="0" fontId="7" fillId="0" borderId="20" xfId="1" applyFill="1" applyBorder="1" applyAlignment="1">
      <alignment horizontal="center" vertical="center" wrapText="1"/>
    </xf>
    <xf numFmtId="0" fontId="7" fillId="0" borderId="17" xfId="1" applyFill="1" applyBorder="1" applyAlignment="1">
      <alignment horizontal="center" vertical="center" wrapText="1"/>
    </xf>
    <xf numFmtId="0" fontId="7" fillId="0" borderId="21" xfId="1" applyFill="1" applyBorder="1" applyAlignment="1">
      <alignment horizontal="center" vertical="center" wrapText="1"/>
    </xf>
    <xf numFmtId="0" fontId="2" fillId="0" borderId="6" xfId="1" applyFont="1" applyBorder="1" applyAlignment="1">
      <alignment horizontal="center" vertical="center" wrapText="1"/>
    </xf>
    <xf numFmtId="0" fontId="2" fillId="0" borderId="7" xfId="1" applyFont="1" applyBorder="1" applyAlignment="1">
      <alignment horizontal="center" vertical="center" wrapText="1"/>
    </xf>
    <xf numFmtId="0" fontId="2" fillId="0" borderId="19" xfId="1" applyFont="1" applyBorder="1" applyAlignment="1">
      <alignment horizontal="center" vertical="center" wrapText="1"/>
    </xf>
    <xf numFmtId="0" fontId="2" fillId="0" borderId="0" xfId="1" applyFont="1" applyBorder="1" applyAlignment="1">
      <alignment horizontal="center" vertical="center" wrapText="1"/>
    </xf>
    <xf numFmtId="0" fontId="2" fillId="0" borderId="13" xfId="1" applyFont="1" applyBorder="1" applyAlignment="1">
      <alignment horizontal="center" vertical="center" wrapText="1"/>
    </xf>
    <xf numFmtId="0" fontId="2" fillId="0" borderId="20" xfId="1" applyFont="1" applyBorder="1" applyAlignment="1">
      <alignment horizontal="center" vertical="center" wrapText="1"/>
    </xf>
    <xf numFmtId="0" fontId="2" fillId="0" borderId="17" xfId="1" applyFont="1" applyBorder="1" applyAlignment="1">
      <alignment horizontal="center" vertical="center" wrapText="1"/>
    </xf>
    <xf numFmtId="0" fontId="2" fillId="0" borderId="21" xfId="1" applyFont="1" applyBorder="1" applyAlignment="1">
      <alignment horizontal="center" vertical="center" wrapText="1"/>
    </xf>
    <xf numFmtId="0" fontId="6" fillId="0" borderId="0" xfId="1" applyFont="1" applyAlignment="1">
      <alignment horizontal="center" vertical="center"/>
    </xf>
    <xf numFmtId="0" fontId="2" fillId="0" borderId="0" xfId="1" applyFont="1" applyAlignment="1">
      <alignment vertical="center"/>
    </xf>
    <xf numFmtId="0" fontId="2" fillId="0" borderId="18" xfId="1" applyFont="1" applyBorder="1" applyAlignment="1">
      <alignment vertical="center" wrapText="1"/>
    </xf>
    <xf numFmtId="0" fontId="7" fillId="0" borderId="6" xfId="1" applyBorder="1" applyAlignment="1">
      <alignment vertical="center" wrapText="1"/>
    </xf>
    <xf numFmtId="0" fontId="7" fillId="0" borderId="20" xfId="1" applyBorder="1" applyAlignment="1">
      <alignment vertical="center" wrapText="1"/>
    </xf>
    <xf numFmtId="0" fontId="7" fillId="0" borderId="17" xfId="1" applyBorder="1" applyAlignment="1">
      <alignment vertical="center" wrapText="1"/>
    </xf>
    <xf numFmtId="0" fontId="2" fillId="0" borderId="6" xfId="1" applyFont="1" applyBorder="1" applyAlignment="1">
      <alignment horizontal="center" vertical="center"/>
    </xf>
    <xf numFmtId="0" fontId="7" fillId="0" borderId="17" xfId="1" applyBorder="1" applyAlignment="1">
      <alignment vertical="center"/>
    </xf>
    <xf numFmtId="0" fontId="7" fillId="0" borderId="6" xfId="1" applyBorder="1" applyAlignment="1">
      <alignment vertical="center"/>
    </xf>
    <xf numFmtId="0" fontId="7" fillId="0" borderId="7" xfId="1" applyBorder="1" applyAlignment="1">
      <alignment vertical="center" wrapText="1"/>
    </xf>
    <xf numFmtId="0" fontId="7" fillId="0" borderId="21" xfId="1" applyBorder="1" applyAlignment="1">
      <alignment vertical="center" wrapText="1"/>
    </xf>
    <xf numFmtId="0" fontId="2" fillId="0" borderId="17" xfId="1" applyFont="1" applyBorder="1" applyAlignment="1">
      <alignment vertical="center"/>
    </xf>
    <xf numFmtId="0" fontId="2" fillId="0" borderId="0" xfId="1" applyFont="1" applyFill="1" applyAlignment="1">
      <alignment vertical="center"/>
    </xf>
    <xf numFmtId="0" fontId="2" fillId="0" borderId="6" xfId="1" applyFont="1" applyFill="1" applyBorder="1" applyAlignment="1">
      <alignment horizontal="center" vertical="center" wrapText="1"/>
    </xf>
    <xf numFmtId="0" fontId="2" fillId="0" borderId="7" xfId="1" applyFont="1" applyFill="1" applyBorder="1" applyAlignment="1">
      <alignment horizontal="center" vertical="center" wrapText="1"/>
    </xf>
    <xf numFmtId="0" fontId="2" fillId="0" borderId="20" xfId="1" applyFont="1" applyFill="1" applyBorder="1" applyAlignment="1">
      <alignment horizontal="center" vertical="center" wrapText="1"/>
    </xf>
    <xf numFmtId="0" fontId="2" fillId="0" borderId="17" xfId="1" applyFont="1" applyFill="1" applyBorder="1" applyAlignment="1">
      <alignment horizontal="center" vertical="center" wrapText="1"/>
    </xf>
    <xf numFmtId="0" fontId="2" fillId="0" borderId="21" xfId="1" applyFont="1" applyFill="1" applyBorder="1" applyAlignment="1">
      <alignment horizontal="center" vertical="center" wrapText="1"/>
    </xf>
    <xf numFmtId="0" fontId="2" fillId="0" borderId="18" xfId="1" applyFont="1" applyFill="1" applyBorder="1" applyAlignment="1">
      <alignment vertical="center" wrapText="1"/>
    </xf>
    <xf numFmtId="0" fontId="7" fillId="0" borderId="6" xfId="1" applyFill="1" applyBorder="1" applyAlignment="1">
      <alignment vertical="center" wrapText="1"/>
    </xf>
    <xf numFmtId="0" fontId="7" fillId="0" borderId="20" xfId="1" applyFill="1" applyBorder="1" applyAlignment="1">
      <alignment vertical="center" wrapText="1"/>
    </xf>
    <xf numFmtId="0" fontId="7" fillId="0" borderId="17" xfId="1" applyFill="1" applyBorder="1" applyAlignment="1">
      <alignment vertical="center" wrapText="1"/>
    </xf>
    <xf numFmtId="0" fontId="2" fillId="0" borderId="6" xfId="1" applyFont="1" applyFill="1" applyBorder="1" applyAlignment="1">
      <alignment horizontal="center" vertical="center"/>
    </xf>
    <xf numFmtId="0" fontId="7" fillId="0" borderId="17" xfId="1" applyFill="1" applyBorder="1" applyAlignment="1">
      <alignment vertical="center"/>
    </xf>
    <xf numFmtId="0" fontId="7" fillId="0" borderId="6" xfId="1" applyFill="1" applyBorder="1" applyAlignment="1">
      <alignment vertical="center"/>
    </xf>
    <xf numFmtId="0" fontId="7" fillId="0" borderId="7" xfId="1" applyFill="1" applyBorder="1" applyAlignment="1">
      <alignment vertical="center" wrapText="1"/>
    </xf>
    <xf numFmtId="0" fontId="7" fillId="0" borderId="21" xfId="1" applyFill="1" applyBorder="1" applyAlignment="1">
      <alignment vertical="center" wrapText="1"/>
    </xf>
    <xf numFmtId="0" fontId="0" fillId="0" borderId="12" xfId="0" applyFill="1" applyBorder="1" applyAlignment="1">
      <alignment vertical="center"/>
    </xf>
    <xf numFmtId="0" fontId="2" fillId="0" borderId="12" xfId="1" applyFont="1" applyFill="1" applyBorder="1" applyAlignment="1">
      <alignment horizontal="center" vertical="center"/>
    </xf>
    <xf numFmtId="0" fontId="0" fillId="0" borderId="12" xfId="0" applyFill="1" applyBorder="1" applyAlignment="1">
      <alignment horizontal="center" vertical="center"/>
    </xf>
    <xf numFmtId="0" fontId="2" fillId="0" borderId="19" xfId="1" applyFont="1" applyFill="1" applyBorder="1" applyAlignment="1">
      <alignment horizontal="center" vertical="center" wrapText="1"/>
    </xf>
    <xf numFmtId="0" fontId="2" fillId="0" borderId="0" xfId="1" applyFont="1" applyFill="1" applyBorder="1" applyAlignment="1">
      <alignment horizontal="center" vertical="center" wrapText="1"/>
    </xf>
    <xf numFmtId="0" fontId="2" fillId="0" borderId="13" xfId="1" applyFont="1" applyFill="1" applyBorder="1" applyAlignment="1">
      <alignment horizontal="center" vertical="center" wrapText="1"/>
    </xf>
    <xf numFmtId="0" fontId="6" fillId="0" borderId="0" xfId="1" applyFont="1" applyFill="1" applyAlignment="1">
      <alignment horizontal="center" vertical="center"/>
    </xf>
    <xf numFmtId="0" fontId="4" fillId="0" borderId="25" xfId="0" applyFont="1" applyBorder="1" applyAlignment="1">
      <alignment horizontal="left"/>
    </xf>
    <xf numFmtId="0" fontId="4" fillId="0" borderId="1" xfId="0" applyFont="1" applyBorder="1" applyAlignment="1">
      <alignment horizontal="left"/>
    </xf>
    <xf numFmtId="38" fontId="4" fillId="0" borderId="33" xfId="5" applyFont="1" applyBorder="1" applyAlignment="1">
      <alignment horizontal="center"/>
    </xf>
    <xf numFmtId="38" fontId="4" fillId="0" borderId="34" xfId="5" applyFont="1" applyBorder="1" applyAlignment="1">
      <alignment horizontal="center"/>
    </xf>
    <xf numFmtId="0" fontId="4" fillId="0" borderId="8" xfId="0" applyFont="1" applyBorder="1" applyAlignment="1">
      <alignment horizontal="left"/>
    </xf>
    <xf numFmtId="0" fontId="4" fillId="0" borderId="9" xfId="0" applyFont="1" applyBorder="1" applyAlignment="1">
      <alignment horizontal="left"/>
    </xf>
    <xf numFmtId="38" fontId="4" fillId="0" borderId="26" xfId="5" applyFont="1" applyBorder="1" applyAlignment="1">
      <alignment horizontal="center"/>
    </xf>
    <xf numFmtId="38" fontId="4" fillId="0" borderId="28" xfId="5" applyFont="1" applyBorder="1" applyAlignment="1">
      <alignment horizontal="center"/>
    </xf>
    <xf numFmtId="38" fontId="4" fillId="0" borderId="9" xfId="5" applyFont="1" applyBorder="1" applyAlignment="1">
      <alignment horizontal="left"/>
    </xf>
    <xf numFmtId="38" fontId="4" fillId="0" borderId="10" xfId="5" applyFont="1" applyBorder="1" applyAlignment="1">
      <alignment horizontal="left"/>
    </xf>
    <xf numFmtId="38" fontId="4" fillId="0" borderId="1" xfId="5" applyFont="1" applyBorder="1" applyAlignment="1">
      <alignment horizontal="left"/>
    </xf>
    <xf numFmtId="38" fontId="4" fillId="0" borderId="2" xfId="5" applyFont="1" applyBorder="1" applyAlignment="1">
      <alignment horizontal="left"/>
    </xf>
    <xf numFmtId="0" fontId="4" fillId="0" borderId="29" xfId="0" applyFont="1" applyBorder="1" applyAlignment="1">
      <alignment horizontal="left"/>
    </xf>
    <xf numFmtId="0" fontId="4" fillId="0" borderId="30" xfId="0" applyFont="1" applyBorder="1" applyAlignment="1">
      <alignment horizontal="left"/>
    </xf>
    <xf numFmtId="0" fontId="4" fillId="0" borderId="31" xfId="0" applyFont="1" applyBorder="1" applyAlignment="1">
      <alignment horizontal="left"/>
    </xf>
    <xf numFmtId="0" fontId="4" fillId="0" borderId="23" xfId="0" applyFont="1" applyBorder="1" applyAlignment="1">
      <alignment horizontal="left"/>
    </xf>
    <xf numFmtId="0" fontId="4" fillId="0" borderId="11" xfId="0" applyFont="1" applyBorder="1" applyAlignment="1">
      <alignment horizontal="left"/>
    </xf>
    <xf numFmtId="38" fontId="4" fillId="0" borderId="11" xfId="5" applyFont="1" applyBorder="1" applyAlignment="1">
      <alignment horizontal="left"/>
    </xf>
    <xf numFmtId="38" fontId="4" fillId="0" borderId="24" xfId="5" applyFont="1" applyBorder="1" applyAlignment="1">
      <alignment horizontal="left"/>
    </xf>
    <xf numFmtId="0" fontId="4" fillId="0" borderId="32" xfId="0" applyFont="1" applyBorder="1" applyAlignment="1">
      <alignment horizontal="left"/>
    </xf>
    <xf numFmtId="0" fontId="4" fillId="0" borderId="27" xfId="0" applyFont="1" applyBorder="1" applyAlignment="1">
      <alignment horizontal="left"/>
    </xf>
    <xf numFmtId="0" fontId="4" fillId="0" borderId="32" xfId="0" applyFont="1" applyBorder="1" applyAlignment="1"/>
    <xf numFmtId="0" fontId="4" fillId="0" borderId="27" xfId="0" applyFont="1" applyBorder="1" applyAlignment="1"/>
    <xf numFmtId="0" fontId="4" fillId="0" borderId="2" xfId="0" applyFont="1" applyBorder="1" applyAlignment="1">
      <alignment horizontal="left"/>
    </xf>
    <xf numFmtId="0" fontId="7" fillId="0" borderId="3" xfId="3" applyFont="1" applyBorder="1" applyAlignment="1">
      <alignment horizontal="center" vertical="center" shrinkToFit="1"/>
    </xf>
    <xf numFmtId="0" fontId="7" fillId="0" borderId="5" xfId="3" applyFont="1" applyBorder="1" applyAlignment="1">
      <alignment horizontal="center" vertical="center" shrinkToFit="1"/>
    </xf>
    <xf numFmtId="0" fontId="7" fillId="0" borderId="3" xfId="3" applyFont="1" applyBorder="1" applyAlignment="1">
      <alignment vertical="center" shrinkToFit="1"/>
    </xf>
    <xf numFmtId="0" fontId="7" fillId="0" borderId="5" xfId="3" applyFont="1" applyBorder="1" applyAlignment="1">
      <alignment vertical="center" shrinkToFit="1"/>
    </xf>
    <xf numFmtId="0" fontId="0" fillId="0" borderId="3" xfId="3" applyFont="1" applyBorder="1" applyAlignment="1">
      <alignment horizontal="center" vertical="center" shrinkToFit="1"/>
    </xf>
    <xf numFmtId="0" fontId="0" fillId="0" borderId="5" xfId="3" applyFont="1" applyBorder="1" applyAlignment="1">
      <alignment horizontal="center" vertical="center" shrinkToFit="1"/>
    </xf>
    <xf numFmtId="0" fontId="16" fillId="0" borderId="0" xfId="0" applyFont="1" applyBorder="1" applyAlignment="1">
      <alignment horizontal="center" vertical="center"/>
    </xf>
    <xf numFmtId="0" fontId="4" fillId="0" borderId="18" xfId="0" applyFont="1" applyBorder="1" applyAlignment="1">
      <alignment horizontal="left" vertical="center"/>
    </xf>
    <xf numFmtId="0" fontId="4" fillId="0" borderId="20" xfId="0" applyFont="1" applyBorder="1" applyAlignment="1">
      <alignment horizontal="left" vertical="center"/>
    </xf>
    <xf numFmtId="14" fontId="4" fillId="0" borderId="18" xfId="0" applyNumberFormat="1" applyFont="1" applyFill="1" applyBorder="1" applyAlignment="1">
      <alignment horizontal="left"/>
    </xf>
    <xf numFmtId="14" fontId="4" fillId="0" borderId="6" xfId="0" applyNumberFormat="1" applyFont="1" applyFill="1" applyBorder="1" applyAlignment="1">
      <alignment horizontal="left"/>
    </xf>
    <xf numFmtId="14" fontId="4" fillId="0" borderId="7" xfId="0" applyNumberFormat="1" applyFont="1" applyFill="1" applyBorder="1" applyAlignment="1">
      <alignment horizontal="left"/>
    </xf>
    <xf numFmtId="14" fontId="4" fillId="0" borderId="20" xfId="0" applyNumberFormat="1" applyFont="1" applyFill="1" applyBorder="1" applyAlignment="1">
      <alignment horizontal="left"/>
    </xf>
    <xf numFmtId="14" fontId="4" fillId="0" borderId="17" xfId="0" applyNumberFormat="1" applyFont="1" applyFill="1" applyBorder="1" applyAlignment="1">
      <alignment horizontal="left"/>
    </xf>
    <xf numFmtId="14" fontId="4" fillId="0" borderId="21" xfId="0" applyNumberFormat="1" applyFont="1" applyFill="1" applyBorder="1" applyAlignment="1">
      <alignment horizontal="left"/>
    </xf>
    <xf numFmtId="0" fontId="4" fillId="2" borderId="17" xfId="0" applyFont="1" applyFill="1" applyBorder="1" applyAlignment="1">
      <alignment horizontal="left" vertical="center" wrapText="1"/>
    </xf>
    <xf numFmtId="0" fontId="4" fillId="0" borderId="3" xfId="0" applyFont="1" applyBorder="1" applyAlignment="1">
      <alignment horizontal="left"/>
    </xf>
    <xf numFmtId="0" fontId="4" fillId="0" borderId="4" xfId="0" applyFont="1" applyBorder="1" applyAlignment="1">
      <alignment horizontal="left"/>
    </xf>
    <xf numFmtId="0" fontId="4" fillId="0" borderId="5" xfId="0" applyFont="1" applyBorder="1" applyAlignment="1">
      <alignment horizontal="left"/>
    </xf>
    <xf numFmtId="0" fontId="2" fillId="0" borderId="3" xfId="1" applyFont="1" applyFill="1" applyBorder="1" applyAlignment="1">
      <alignment horizontal="left" vertical="center" wrapText="1"/>
    </xf>
    <xf numFmtId="0" fontId="2" fillId="0" borderId="5" xfId="1" applyFont="1" applyFill="1" applyBorder="1" applyAlignment="1">
      <alignment horizontal="left" vertical="center" wrapText="1"/>
    </xf>
    <xf numFmtId="0" fontId="0" fillId="0" borderId="3" xfId="1" applyFont="1" applyBorder="1" applyAlignment="1">
      <alignment horizontal="left" vertical="center" wrapText="1"/>
    </xf>
    <xf numFmtId="0" fontId="7" fillId="0" borderId="4" xfId="1" applyBorder="1" applyAlignment="1">
      <alignment horizontal="left" vertical="center" wrapText="1"/>
    </xf>
    <xf numFmtId="0" fontId="7" fillId="0" borderId="5" xfId="1" applyBorder="1" applyAlignment="1">
      <alignment horizontal="left" vertical="center" wrapText="1"/>
    </xf>
    <xf numFmtId="0" fontId="4" fillId="0" borderId="3" xfId="0" applyFont="1" applyBorder="1" applyAlignment="1">
      <alignment horizontal="left" vertical="top" wrapText="1"/>
    </xf>
    <xf numFmtId="0" fontId="4" fillId="0" borderId="4" xfId="0" applyFont="1" applyBorder="1" applyAlignment="1">
      <alignment horizontal="left" vertical="top"/>
    </xf>
    <xf numFmtId="0" fontId="4" fillId="0" borderId="5" xfId="0" applyFont="1" applyBorder="1" applyAlignment="1">
      <alignment horizontal="left" vertical="top"/>
    </xf>
    <xf numFmtId="0" fontId="0" fillId="0" borderId="3" xfId="3" applyFont="1" applyBorder="1" applyAlignment="1">
      <alignment horizontal="center" vertical="center"/>
    </xf>
    <xf numFmtId="0" fontId="0" fillId="0" borderId="5" xfId="3" applyFont="1" applyBorder="1" applyAlignment="1">
      <alignment horizontal="center" vertical="center"/>
    </xf>
    <xf numFmtId="0" fontId="7" fillId="0" borderId="3" xfId="3" applyBorder="1" applyAlignment="1">
      <alignment horizontal="center" vertical="center"/>
    </xf>
    <xf numFmtId="0" fontId="7" fillId="0" borderId="5" xfId="3" applyBorder="1" applyAlignment="1">
      <alignment horizontal="center" vertical="center"/>
    </xf>
    <xf numFmtId="0" fontId="0" fillId="0" borderId="3" xfId="3" applyFont="1" applyBorder="1" applyAlignment="1">
      <alignment vertical="center" shrinkToFit="1"/>
    </xf>
    <xf numFmtId="0" fontId="0" fillId="0" borderId="5" xfId="3" applyFont="1" applyBorder="1" applyAlignment="1">
      <alignment vertical="center" shrinkToFit="1"/>
    </xf>
    <xf numFmtId="0" fontId="7" fillId="0" borderId="3" xfId="1" applyBorder="1" applyAlignment="1">
      <alignment horizontal="left" vertical="center" wrapText="1"/>
    </xf>
    <xf numFmtId="14" fontId="4" fillId="0" borderId="18" xfId="0" applyNumberFormat="1" applyFont="1" applyFill="1" applyBorder="1" applyAlignment="1">
      <alignment horizontal="center"/>
    </xf>
    <xf numFmtId="14" fontId="4" fillId="0" borderId="6" xfId="0" applyNumberFormat="1" applyFont="1" applyFill="1" applyBorder="1" applyAlignment="1">
      <alignment horizontal="center"/>
    </xf>
    <xf numFmtId="14" fontId="4" fillId="0" borderId="7" xfId="0" applyNumberFormat="1" applyFont="1" applyFill="1" applyBorder="1" applyAlignment="1">
      <alignment horizontal="center"/>
    </xf>
    <xf numFmtId="14" fontId="4" fillId="0" borderId="20" xfId="0" applyNumberFormat="1" applyFont="1" applyFill="1" applyBorder="1" applyAlignment="1">
      <alignment horizontal="center"/>
    </xf>
    <xf numFmtId="14" fontId="4" fillId="0" borderId="17" xfId="0" applyNumberFormat="1" applyFont="1" applyFill="1" applyBorder="1" applyAlignment="1">
      <alignment horizontal="center"/>
    </xf>
    <xf numFmtId="14" fontId="4" fillId="0" borderId="21" xfId="0" applyNumberFormat="1" applyFont="1" applyFill="1" applyBorder="1" applyAlignment="1">
      <alignment horizontal="center"/>
    </xf>
    <xf numFmtId="0" fontId="4" fillId="0" borderId="32" xfId="0" applyFont="1" applyBorder="1" applyAlignment="1">
      <alignment horizontal="center"/>
    </xf>
    <xf numFmtId="0" fontId="4" fillId="0" borderId="27" xfId="0" applyFont="1" applyBorder="1" applyAlignment="1">
      <alignment horizontal="center"/>
    </xf>
    <xf numFmtId="0" fontId="4" fillId="0" borderId="10" xfId="0" applyFont="1" applyBorder="1" applyAlignment="1">
      <alignment horizontal="left"/>
    </xf>
    <xf numFmtId="0" fontId="4" fillId="0" borderId="24" xfId="0" applyFont="1" applyBorder="1" applyAlignment="1">
      <alignment horizontal="left"/>
    </xf>
  </cellXfs>
  <cellStyles count="6">
    <cellStyle name="桁区切り" xfId="5" builtinId="6"/>
    <cellStyle name="標準" xfId="0" builtinId="0"/>
    <cellStyle name="標準_業務委託完了報告書_様式-渡し用ver2" xfId="1"/>
    <cellStyle name="標準_指示書（茜建設）" xfId="2"/>
    <cellStyle name="標準_設計書添付様式_様式-渡し用" xfId="3"/>
    <cellStyle name="未定義" xfId="4"/>
  </cellStyles>
  <dxfs count="0"/>
  <tableStyles count="0" defaultTableStyle="TableStyleMedium9" defaultPivotStyle="PivotStyleLight16"/>
  <colors>
    <mruColors>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2</xdr:col>
      <xdr:colOff>368862</xdr:colOff>
      <xdr:row>0</xdr:row>
      <xdr:rowOff>11207</xdr:rowOff>
    </xdr:from>
    <xdr:to>
      <xdr:col>23</xdr:col>
      <xdr:colOff>78441</xdr:colOff>
      <xdr:row>44</xdr:row>
      <xdr:rowOff>68171</xdr:rowOff>
    </xdr:to>
    <xdr:sp macro="" textlink="">
      <xdr:nvSpPr>
        <xdr:cNvPr id="2" name="正方形/長方形 1"/>
        <xdr:cNvSpPr/>
      </xdr:nvSpPr>
      <xdr:spPr>
        <a:xfrm>
          <a:off x="7081186" y="11207"/>
          <a:ext cx="6444314" cy="7564905"/>
        </a:xfrm>
        <a:prstGeom prst="rect">
          <a:avLst/>
        </a:prstGeom>
        <a:solidFill>
          <a:schemeClr val="tx1">
            <a:lumMod val="85000"/>
            <a:lumOff val="15000"/>
            <a:alpha val="3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kumimoji="1" lang="ja-JP" altLang="en-US" sz="1100"/>
        </a:p>
      </xdr:txBody>
    </xdr:sp>
    <xdr:clientData/>
  </xdr:twoCellAnchor>
  <xdr:oneCellAnchor>
    <xdr:from>
      <xdr:col>19</xdr:col>
      <xdr:colOff>380999</xdr:colOff>
      <xdr:row>29</xdr:row>
      <xdr:rowOff>111125</xdr:rowOff>
    </xdr:from>
    <xdr:ext cx="2222501" cy="1292662"/>
    <xdr:sp macro="" textlink="">
      <xdr:nvSpPr>
        <xdr:cNvPr id="3" name="テキスト ボックス 2"/>
        <xdr:cNvSpPr txBox="1"/>
      </xdr:nvSpPr>
      <xdr:spPr>
        <a:xfrm>
          <a:off x="4362449" y="4892675"/>
          <a:ext cx="2222501" cy="1292662"/>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ctr">
          <a:spAutoFit/>
        </a:bodyPr>
        <a:lstStyle/>
        <a:p>
          <a:pPr algn="ctr"/>
          <a:r>
            <a:rPr kumimoji="1" lang="ja-JP" altLang="en-US" sz="7200"/>
            <a:t>①</a:t>
          </a:r>
          <a:r>
            <a:rPr kumimoji="1" lang="ja-JP" altLang="en-US" sz="1100" u="sng"/>
            <a:t>土木→業者</a:t>
          </a:r>
        </a:p>
      </xdr:txBody>
    </xdr:sp>
    <xdr:clientData/>
  </xdr:oneCellAnchor>
  <xdr:twoCellAnchor>
    <xdr:from>
      <xdr:col>12</xdr:col>
      <xdr:colOff>383802</xdr:colOff>
      <xdr:row>45</xdr:row>
      <xdr:rowOff>53230</xdr:rowOff>
    </xdr:from>
    <xdr:to>
      <xdr:col>23</xdr:col>
      <xdr:colOff>40153</xdr:colOff>
      <xdr:row>57</xdr:row>
      <xdr:rowOff>21480</xdr:rowOff>
    </xdr:to>
    <xdr:sp macro="" textlink="">
      <xdr:nvSpPr>
        <xdr:cNvPr id="4" name="正方形/長方形 3"/>
        <xdr:cNvSpPr/>
      </xdr:nvSpPr>
      <xdr:spPr>
        <a:xfrm>
          <a:off x="7096126" y="7437906"/>
          <a:ext cx="6391086" cy="1985309"/>
        </a:xfrm>
        <a:prstGeom prst="rect">
          <a:avLst/>
        </a:prstGeom>
        <a:solidFill>
          <a:schemeClr val="tx1">
            <a:lumMod val="85000"/>
            <a:lumOff val="15000"/>
            <a:alpha val="3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kumimoji="1" lang="ja-JP" altLang="en-US" sz="1100"/>
        </a:p>
      </xdr:txBody>
    </xdr:sp>
    <xdr:clientData/>
  </xdr:twoCellAnchor>
  <xdr:oneCellAnchor>
    <xdr:from>
      <xdr:col>19</xdr:col>
      <xdr:colOff>412749</xdr:colOff>
      <xdr:row>45</xdr:row>
      <xdr:rowOff>111125</xdr:rowOff>
    </xdr:from>
    <xdr:ext cx="2222501" cy="2419765"/>
    <xdr:sp macro="" textlink="">
      <xdr:nvSpPr>
        <xdr:cNvPr id="5" name="テキスト ボックス 4"/>
        <xdr:cNvSpPr txBox="1"/>
      </xdr:nvSpPr>
      <xdr:spPr>
        <a:xfrm>
          <a:off x="4394199" y="7635875"/>
          <a:ext cx="2222501" cy="2419765"/>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ctr">
          <a:spAutoFit/>
        </a:bodyPr>
        <a:lstStyle/>
        <a:p>
          <a:pPr marL="0" marR="0" indent="0" algn="ctr" defTabSz="914400" eaLnBrk="1" fontAlgn="auto" latinLnBrk="0" hangingPunct="1">
            <a:lnSpc>
              <a:spcPct val="100000"/>
            </a:lnSpc>
            <a:spcBef>
              <a:spcPts val="0"/>
            </a:spcBef>
            <a:spcAft>
              <a:spcPts val="0"/>
            </a:spcAft>
            <a:buClrTx/>
            <a:buSzTx/>
            <a:buFontTx/>
            <a:buNone/>
            <a:tabLst/>
            <a:defRPr/>
          </a:pPr>
          <a:r>
            <a:rPr kumimoji="1" lang="ja-JP" altLang="en-US" sz="7200"/>
            <a:t>②</a:t>
          </a:r>
          <a:r>
            <a:rPr kumimoji="1" lang="ja-JP" altLang="en-US" sz="1100" u="sng">
              <a:solidFill>
                <a:schemeClr val="tx1"/>
              </a:solidFill>
              <a:latin typeface="+mn-lt"/>
              <a:ea typeface="+mn-ea"/>
              <a:cs typeface="+mn-cs"/>
            </a:rPr>
            <a:t>業者が記入</a:t>
          </a:r>
          <a:endParaRPr lang="ja-JP" sz="7200" u="sng"/>
        </a:p>
        <a:p>
          <a:pPr algn="ctr"/>
          <a:endParaRPr kumimoji="1" lang="ja-JP" altLang="en-US" sz="7200"/>
        </a:p>
      </xdr:txBody>
    </xdr:sp>
    <xdr:clientData/>
  </xdr:oneCellAnchor>
  <xdr:oneCellAnchor>
    <xdr:from>
      <xdr:col>20</xdr:col>
      <xdr:colOff>457200</xdr:colOff>
      <xdr:row>8</xdr:row>
      <xdr:rowOff>47625</xdr:rowOff>
    </xdr:from>
    <xdr:ext cx="1107997" cy="492443"/>
    <xdr:sp macro="" textlink="">
      <xdr:nvSpPr>
        <xdr:cNvPr id="6" name="テキスト ボックス 5"/>
        <xdr:cNvSpPr txBox="1"/>
      </xdr:nvSpPr>
      <xdr:spPr>
        <a:xfrm>
          <a:off x="12055288" y="551890"/>
          <a:ext cx="1107997" cy="492443"/>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wrap="none" rtlCol="0" anchor="t">
          <a:spAutoFit/>
        </a:bodyPr>
        <a:lstStyle/>
        <a:p>
          <a:pPr algn="ctr"/>
          <a:r>
            <a:rPr kumimoji="1" lang="ja-JP" altLang="en-US" sz="2400">
              <a:latin typeface="HG丸ｺﾞｼｯｸM-PRO" pitchFamily="50" charset="-128"/>
              <a:ea typeface="HG丸ｺﾞｼｯｸM-PRO" pitchFamily="50" charset="-128"/>
            </a:rPr>
            <a:t>記入例</a:t>
          </a:r>
          <a:endParaRPr kumimoji="1" lang="en-US" altLang="ja-JP" sz="2400">
            <a:latin typeface="HG丸ｺﾞｼｯｸM-PRO" pitchFamily="50" charset="-128"/>
            <a:ea typeface="HG丸ｺﾞｼｯｸM-PRO" pitchFamily="50" charset="-128"/>
          </a:endParaRP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9525</xdr:colOff>
      <xdr:row>10</xdr:row>
      <xdr:rowOff>9525</xdr:rowOff>
    </xdr:from>
    <xdr:to>
      <xdr:col>5</xdr:col>
      <xdr:colOff>342900</xdr:colOff>
      <xdr:row>10</xdr:row>
      <xdr:rowOff>9525</xdr:rowOff>
    </xdr:to>
    <xdr:sp macro="" textlink="">
      <xdr:nvSpPr>
        <xdr:cNvPr id="10476" name="Line 1"/>
        <xdr:cNvSpPr>
          <a:spLocks noChangeShapeType="1"/>
        </xdr:cNvSpPr>
      </xdr:nvSpPr>
      <xdr:spPr bwMode="auto">
        <a:xfrm flipV="1">
          <a:off x="9525" y="1133475"/>
          <a:ext cx="20955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342900</xdr:colOff>
      <xdr:row>12</xdr:row>
      <xdr:rowOff>0</xdr:rowOff>
    </xdr:from>
    <xdr:to>
      <xdr:col>17</xdr:col>
      <xdr:colOff>333375</xdr:colOff>
      <xdr:row>12</xdr:row>
      <xdr:rowOff>0</xdr:rowOff>
    </xdr:to>
    <xdr:sp macro="" textlink="">
      <xdr:nvSpPr>
        <xdr:cNvPr id="10477" name="Line 2"/>
        <xdr:cNvSpPr>
          <a:spLocks noChangeShapeType="1"/>
        </xdr:cNvSpPr>
      </xdr:nvSpPr>
      <xdr:spPr bwMode="auto">
        <a:xfrm>
          <a:off x="3514725" y="1466850"/>
          <a:ext cx="280987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0</xdr:col>
      <xdr:colOff>9525</xdr:colOff>
      <xdr:row>10</xdr:row>
      <xdr:rowOff>9525</xdr:rowOff>
    </xdr:from>
    <xdr:to>
      <xdr:col>25</xdr:col>
      <xdr:colOff>342900</xdr:colOff>
      <xdr:row>10</xdr:row>
      <xdr:rowOff>9525</xdr:rowOff>
    </xdr:to>
    <xdr:sp macro="" textlink="">
      <xdr:nvSpPr>
        <xdr:cNvPr id="10478" name="Line 1"/>
        <xdr:cNvSpPr>
          <a:spLocks noChangeShapeType="1"/>
        </xdr:cNvSpPr>
      </xdr:nvSpPr>
      <xdr:spPr bwMode="auto">
        <a:xfrm flipV="1">
          <a:off x="7010400" y="1133475"/>
          <a:ext cx="20955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oneCellAnchor>
    <xdr:from>
      <xdr:col>35</xdr:col>
      <xdr:colOff>26533</xdr:colOff>
      <xdr:row>0</xdr:row>
      <xdr:rowOff>166687</xdr:rowOff>
    </xdr:from>
    <xdr:ext cx="1107997" cy="488157"/>
    <xdr:sp macro="" textlink="">
      <xdr:nvSpPr>
        <xdr:cNvPr id="5" name="テキスト ボックス 4"/>
        <xdr:cNvSpPr txBox="1"/>
      </xdr:nvSpPr>
      <xdr:spPr>
        <a:xfrm>
          <a:off x="12480471" y="166687"/>
          <a:ext cx="1107997" cy="488157"/>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wrap="none" rtlCol="0" anchor="t">
          <a:noAutofit/>
        </a:bodyPr>
        <a:lstStyle/>
        <a:p>
          <a:pPr algn="ctr"/>
          <a:r>
            <a:rPr kumimoji="1" lang="ja-JP" altLang="en-US" sz="2400">
              <a:latin typeface="HG丸ｺﾞｼｯｸM-PRO" pitchFamily="50" charset="-128"/>
              <a:ea typeface="HG丸ｺﾞｼｯｸM-PRO" pitchFamily="50" charset="-128"/>
            </a:rPr>
            <a:t>記入例</a:t>
          </a:r>
          <a:endParaRPr kumimoji="1" lang="en-US" altLang="ja-JP" sz="2400">
            <a:latin typeface="HG丸ｺﾞｼｯｸM-PRO" pitchFamily="50" charset="-128"/>
            <a:ea typeface="HG丸ｺﾞｼｯｸM-PRO" pitchFamily="50" charset="-128"/>
          </a:endParaRPr>
        </a:p>
      </xdr:txBody>
    </xdr:sp>
    <xdr:clientData/>
  </xdr:oneCellAnchor>
  <xdr:twoCellAnchor>
    <xdr:from>
      <xdr:col>27</xdr:col>
      <xdr:colOff>163286</xdr:colOff>
      <xdr:row>39</xdr:row>
      <xdr:rowOff>154781</xdr:rowOff>
    </xdr:from>
    <xdr:to>
      <xdr:col>29</xdr:col>
      <xdr:colOff>285751</xdr:colOff>
      <xdr:row>42</xdr:row>
      <xdr:rowOff>27215</xdr:rowOff>
    </xdr:to>
    <xdr:sp macro="" textlink="">
      <xdr:nvSpPr>
        <xdr:cNvPr id="6" name="円/楕円 4"/>
        <xdr:cNvSpPr/>
      </xdr:nvSpPr>
      <xdr:spPr>
        <a:xfrm>
          <a:off x="9759724" y="6858000"/>
          <a:ext cx="836840" cy="372496"/>
        </a:xfrm>
        <a:prstGeom prst="ellipse">
          <a:avLst/>
        </a:pr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kumimoji="1" lang="ja-JP" altLang="en-US" sz="1100"/>
        </a:p>
      </xdr:txBody>
    </xdr:sp>
    <xdr:clientData/>
  </xdr:twoCellAnchor>
  <xdr:twoCellAnchor>
    <xdr:from>
      <xdr:col>31</xdr:col>
      <xdr:colOff>205808</xdr:colOff>
      <xdr:row>38</xdr:row>
      <xdr:rowOff>1</xdr:rowOff>
    </xdr:from>
    <xdr:to>
      <xdr:col>34</xdr:col>
      <xdr:colOff>59532</xdr:colOff>
      <xdr:row>39</xdr:row>
      <xdr:rowOff>154781</xdr:rowOff>
    </xdr:to>
    <xdr:sp macro="" textlink="">
      <xdr:nvSpPr>
        <xdr:cNvPr id="7" name="円/楕円 5"/>
        <xdr:cNvSpPr/>
      </xdr:nvSpPr>
      <xdr:spPr>
        <a:xfrm>
          <a:off x="11230996" y="6536532"/>
          <a:ext cx="925286" cy="321468"/>
        </a:xfrm>
        <a:prstGeom prst="ellipse">
          <a:avLst/>
        </a:pr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kumimoji="1" lang="ja-JP" altLang="en-US" sz="1100"/>
        </a:p>
      </xdr:txBody>
    </xdr:sp>
    <xdr:clientData/>
  </xdr:twoCellAnchor>
  <xdr:twoCellAnchor>
    <xdr:from>
      <xdr:col>18</xdr:col>
      <xdr:colOff>309562</xdr:colOff>
      <xdr:row>0</xdr:row>
      <xdr:rowOff>154782</xdr:rowOff>
    </xdr:from>
    <xdr:to>
      <xdr:col>38</xdr:col>
      <xdr:colOff>263978</xdr:colOff>
      <xdr:row>29</xdr:row>
      <xdr:rowOff>77386</xdr:rowOff>
    </xdr:to>
    <xdr:sp macro="" textlink="">
      <xdr:nvSpPr>
        <xdr:cNvPr id="9" name="正方形/長方形 8"/>
        <xdr:cNvSpPr/>
      </xdr:nvSpPr>
      <xdr:spPr>
        <a:xfrm>
          <a:off x="6738937" y="154782"/>
          <a:ext cx="7050541" cy="5042292"/>
        </a:xfrm>
        <a:prstGeom prst="rect">
          <a:avLst/>
        </a:prstGeom>
        <a:solidFill>
          <a:schemeClr val="tx1">
            <a:lumMod val="85000"/>
            <a:lumOff val="15000"/>
            <a:alpha val="3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kumimoji="1" lang="ja-JP" altLang="en-US" sz="1100"/>
        </a:p>
      </xdr:txBody>
    </xdr:sp>
    <xdr:clientData/>
  </xdr:twoCellAnchor>
  <xdr:oneCellAnchor>
    <xdr:from>
      <xdr:col>30</xdr:col>
      <xdr:colOff>95253</xdr:colOff>
      <xdr:row>13</xdr:row>
      <xdr:rowOff>102054</xdr:rowOff>
    </xdr:from>
    <xdr:ext cx="3032124" cy="1192634"/>
    <xdr:sp macro="" textlink="">
      <xdr:nvSpPr>
        <xdr:cNvPr id="10" name="テキスト ボックス 9"/>
        <xdr:cNvSpPr txBox="1"/>
      </xdr:nvSpPr>
      <xdr:spPr>
        <a:xfrm>
          <a:off x="3924303" y="1740354"/>
          <a:ext cx="3032124" cy="1192634"/>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ctr">
          <a:spAutoFit/>
        </a:bodyPr>
        <a:lstStyle/>
        <a:p>
          <a:pPr algn="ctr"/>
          <a:r>
            <a:rPr kumimoji="1" lang="ja-JP" altLang="en-US" sz="6600"/>
            <a:t>③</a:t>
          </a:r>
          <a:r>
            <a:rPr kumimoji="1" lang="en-US" altLang="ja-JP" sz="6600"/>
            <a:t>-</a:t>
          </a:r>
          <a:r>
            <a:rPr kumimoji="1" lang="ja-JP" altLang="en-US" sz="6600"/>
            <a:t>１</a:t>
          </a:r>
          <a:r>
            <a:rPr kumimoji="1" lang="ja-JP" altLang="en-US" sz="1100" u="sng"/>
            <a:t>業者→土木</a:t>
          </a:r>
        </a:p>
      </xdr:txBody>
    </xdr:sp>
    <xdr:clientData/>
  </xdr:oneCellAnchor>
  <xdr:oneCellAnchor>
    <xdr:from>
      <xdr:col>32</xdr:col>
      <xdr:colOff>238122</xdr:colOff>
      <xdr:row>45</xdr:row>
      <xdr:rowOff>0</xdr:rowOff>
    </xdr:from>
    <xdr:ext cx="2222501" cy="1192634"/>
    <xdr:sp macro="" textlink="">
      <xdr:nvSpPr>
        <xdr:cNvPr id="12" name="テキスト ボックス 11"/>
        <xdr:cNvSpPr txBox="1"/>
      </xdr:nvSpPr>
      <xdr:spPr>
        <a:xfrm>
          <a:off x="4772022" y="7728115"/>
          <a:ext cx="2222501" cy="1192634"/>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ctr">
          <a:spAutoFit/>
        </a:bodyPr>
        <a:lstStyle/>
        <a:p>
          <a:pPr algn="ctr"/>
          <a:r>
            <a:rPr kumimoji="1" lang="ja-JP" altLang="en-US" sz="6600"/>
            <a:t>④</a:t>
          </a:r>
          <a:r>
            <a:rPr kumimoji="1" lang="ja-JP" altLang="en-US" sz="1100" u="sng"/>
            <a:t>土木で記入</a:t>
          </a:r>
        </a:p>
      </xdr:txBody>
    </xdr:sp>
    <xdr:clientData/>
  </xdr:oneCellAnchor>
  <xdr:twoCellAnchor>
    <xdr:from>
      <xdr:col>19</xdr:col>
      <xdr:colOff>47625</xdr:colOff>
      <xdr:row>30</xdr:row>
      <xdr:rowOff>0</xdr:rowOff>
    </xdr:from>
    <xdr:to>
      <xdr:col>38</xdr:col>
      <xdr:colOff>224184</xdr:colOff>
      <xdr:row>54</xdr:row>
      <xdr:rowOff>34726</xdr:rowOff>
    </xdr:to>
    <xdr:sp macro="" textlink="">
      <xdr:nvSpPr>
        <xdr:cNvPr id="13" name="正方形/長方形 12"/>
        <xdr:cNvSpPr/>
      </xdr:nvSpPr>
      <xdr:spPr>
        <a:xfrm>
          <a:off x="6834188" y="5095874"/>
          <a:ext cx="6915496" cy="4142383"/>
        </a:xfrm>
        <a:prstGeom prst="rect">
          <a:avLst/>
        </a:prstGeom>
        <a:solidFill>
          <a:schemeClr val="tx1">
            <a:lumMod val="85000"/>
            <a:lumOff val="15000"/>
            <a:alpha val="3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kumimoji="1" lang="ja-JP" altLang="en-US" sz="1100"/>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30</xdr:col>
      <xdr:colOff>26533</xdr:colOff>
      <xdr:row>3</xdr:row>
      <xdr:rowOff>166687</xdr:rowOff>
    </xdr:from>
    <xdr:ext cx="1107997" cy="488157"/>
    <xdr:sp macro="" textlink="">
      <xdr:nvSpPr>
        <xdr:cNvPr id="2" name="テキスト ボックス 1"/>
        <xdr:cNvSpPr txBox="1"/>
      </xdr:nvSpPr>
      <xdr:spPr>
        <a:xfrm>
          <a:off x="12313783" y="166687"/>
          <a:ext cx="1107997" cy="488157"/>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wrap="none" rtlCol="0" anchor="t">
          <a:noAutofit/>
        </a:bodyPr>
        <a:lstStyle/>
        <a:p>
          <a:pPr algn="ctr"/>
          <a:r>
            <a:rPr kumimoji="1" lang="ja-JP" altLang="en-US" sz="2400">
              <a:latin typeface="HG丸ｺﾞｼｯｸM-PRO" pitchFamily="50" charset="-128"/>
              <a:ea typeface="HG丸ｺﾞｼｯｸM-PRO" pitchFamily="50" charset="-128"/>
            </a:rPr>
            <a:t>記入例</a:t>
          </a:r>
          <a:endParaRPr kumimoji="1" lang="en-US" altLang="ja-JP" sz="2400">
            <a:latin typeface="HG丸ｺﾞｼｯｸM-PRO" pitchFamily="50" charset="-128"/>
            <a:ea typeface="HG丸ｺﾞｼｯｸM-PRO" pitchFamily="50" charset="-128"/>
          </a:endParaRPr>
        </a:p>
      </xdr:txBody>
    </xdr:sp>
    <xdr:clientData/>
  </xdr:oneCellAnchor>
  <xdr:oneCellAnchor>
    <xdr:from>
      <xdr:col>8</xdr:col>
      <xdr:colOff>199912</xdr:colOff>
      <xdr:row>1</xdr:row>
      <xdr:rowOff>8505</xdr:rowOff>
    </xdr:from>
    <xdr:ext cx="1107997" cy="356371"/>
    <xdr:sp macro="" textlink="">
      <xdr:nvSpPr>
        <xdr:cNvPr id="5" name="テキスト ボックス 4"/>
        <xdr:cNvSpPr txBox="1"/>
      </xdr:nvSpPr>
      <xdr:spPr>
        <a:xfrm>
          <a:off x="7063015" y="348684"/>
          <a:ext cx="1107997" cy="3563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wrap="none" rtlCol="0" anchor="t">
          <a:noAutofit/>
        </a:bodyPr>
        <a:lstStyle/>
        <a:p>
          <a:pPr algn="ctr"/>
          <a:r>
            <a:rPr kumimoji="1" lang="ja-JP" altLang="en-US" sz="1800">
              <a:latin typeface="HG丸ｺﾞｼｯｸM-PRO" pitchFamily="50" charset="-128"/>
              <a:ea typeface="HG丸ｺﾞｼｯｸM-PRO" pitchFamily="50" charset="-128"/>
            </a:rPr>
            <a:t>記入例</a:t>
          </a:r>
          <a:endParaRPr kumimoji="1" lang="en-US" altLang="ja-JP" sz="1800">
            <a:latin typeface="HG丸ｺﾞｼｯｸM-PRO" pitchFamily="50" charset="-128"/>
            <a:ea typeface="HG丸ｺﾞｼｯｸM-PRO" pitchFamily="50" charset="-128"/>
          </a:endParaRPr>
        </a:p>
      </xdr:txBody>
    </xdr:sp>
    <xdr:clientData/>
  </xdr:oneCellAnchor>
  <xdr:twoCellAnchor>
    <xdr:from>
      <xdr:col>9</xdr:col>
      <xdr:colOff>0</xdr:colOff>
      <xdr:row>75</xdr:row>
      <xdr:rowOff>42409</xdr:rowOff>
    </xdr:from>
    <xdr:to>
      <xdr:col>13</xdr:col>
      <xdr:colOff>404132</xdr:colOff>
      <xdr:row>80</xdr:row>
      <xdr:rowOff>122238</xdr:rowOff>
    </xdr:to>
    <xdr:sp macro="" textlink="">
      <xdr:nvSpPr>
        <xdr:cNvPr id="7" name="AutoShape 2"/>
        <xdr:cNvSpPr>
          <a:spLocks noChangeArrowheads="1"/>
        </xdr:cNvSpPr>
      </xdr:nvSpPr>
      <xdr:spPr bwMode="auto">
        <a:xfrm>
          <a:off x="7084219" y="14772141"/>
          <a:ext cx="4248150" cy="930276"/>
        </a:xfrm>
        <a:prstGeom prst="wedgeRectCallout">
          <a:avLst>
            <a:gd name="adj1" fmla="val 39064"/>
            <a:gd name="adj2" fmla="val -93387"/>
          </a:avLst>
        </a:prstGeom>
        <a:solidFill>
          <a:schemeClr val="bg1"/>
        </a:solidFill>
        <a:ln w="9525">
          <a:solidFill>
            <a:srgbClr val="000000"/>
          </a:solidFill>
          <a:miter lim="800000"/>
          <a:headEnd/>
          <a:tailEnd/>
        </a:ln>
      </xdr:spPr>
      <xdr:txBody>
        <a:bodyPr vertOverflow="clip" wrap="square" lIns="36576" tIns="22860" rIns="0" bIns="22860" anchor="ctr" upright="1"/>
        <a:lstStyle/>
        <a:p>
          <a:pPr algn="l" rtl="1">
            <a:lnSpc>
              <a:spcPts val="1400"/>
            </a:lnSpc>
            <a:defRPr sz="1000"/>
          </a:pPr>
          <a:r>
            <a:rPr lang="ja-JP" altLang="en-US" sz="1200" b="0" i="0" strike="noStrike">
              <a:solidFill>
                <a:sysClr val="windowText" lastClr="000000"/>
              </a:solidFill>
              <a:latin typeface="ＭＳ ゴシック" pitchFamily="49" charset="-128"/>
              <a:ea typeface="ＭＳ ゴシック" pitchFamily="49" charset="-128"/>
            </a:rPr>
            <a:t>使用材料を数量管理した場合は資料を提出すること。</a:t>
          </a:r>
        </a:p>
        <a:p>
          <a:pPr algn="l" rtl="1">
            <a:lnSpc>
              <a:spcPts val="1400"/>
            </a:lnSpc>
            <a:defRPr sz="1000"/>
          </a:pPr>
          <a:r>
            <a:rPr lang="ja-JP" altLang="en-US" sz="1200" b="0" i="0" strike="noStrike">
              <a:solidFill>
                <a:sysClr val="windowText" lastClr="000000"/>
              </a:solidFill>
              <a:latin typeface="ＭＳ ゴシック" pitchFamily="49" charset="-128"/>
              <a:ea typeface="ＭＳ ゴシック" pitchFamily="49" charset="-128"/>
            </a:rPr>
            <a:t>（写真で数量が確認できること、数量計算書、図面等）</a:t>
          </a:r>
        </a:p>
        <a:p>
          <a:pPr algn="l" rtl="1">
            <a:lnSpc>
              <a:spcPts val="1300"/>
            </a:lnSpc>
            <a:defRPr sz="1000"/>
          </a:pPr>
          <a:r>
            <a:rPr lang="ja-JP" altLang="en-US" sz="1200" b="0" i="0" strike="noStrike">
              <a:solidFill>
                <a:sysClr val="windowText" lastClr="000000"/>
              </a:solidFill>
              <a:latin typeface="ＭＳ ゴシック" pitchFamily="49" charset="-128"/>
              <a:ea typeface="ＭＳ ゴシック" pitchFamily="49" charset="-128"/>
            </a:rPr>
            <a:t>品質管理資料については初回に使用する際に提出のこと。</a:t>
          </a:r>
        </a:p>
      </xdr:txBody>
    </xdr:sp>
    <xdr:clientData/>
  </xdr:twoCellAnchor>
  <xdr:twoCellAnchor>
    <xdr:from>
      <xdr:col>8</xdr:col>
      <xdr:colOff>161586</xdr:colOff>
      <xdr:row>0</xdr:row>
      <xdr:rowOff>0</xdr:rowOff>
    </xdr:from>
    <xdr:to>
      <xdr:col>16</xdr:col>
      <xdr:colOff>51028</xdr:colOff>
      <xdr:row>55</xdr:row>
      <xdr:rowOff>34018</xdr:rowOff>
    </xdr:to>
    <xdr:sp macro="" textlink="">
      <xdr:nvSpPr>
        <xdr:cNvPr id="6" name="正方形/長方形 5"/>
        <xdr:cNvSpPr/>
      </xdr:nvSpPr>
      <xdr:spPr>
        <a:xfrm>
          <a:off x="7024689" y="0"/>
          <a:ext cx="6837589" cy="11157857"/>
        </a:xfrm>
        <a:prstGeom prst="rect">
          <a:avLst/>
        </a:prstGeom>
        <a:solidFill>
          <a:schemeClr val="tx1">
            <a:lumMod val="85000"/>
            <a:lumOff val="15000"/>
            <a:alpha val="3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kumimoji="1" lang="ja-JP" alt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IE-DOBOKU\&#27827;&#24029;&#30722;&#38450;&#20418;\&#31192;&#23494;&#65411;&#65438;&#65392;&#65408;\&#26045;&#24037;&#35336;&#30011;\&#28207;&#25913;&#31532;8&#21495;\&#23455;&#34892;&#65420;&#65439;&#65435;&#65400;&#65438;&#65431;&#65425;\&#26045;&#24037;&#65411;&#65438;&#65392;&#654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IE-DOBOKU\&#27827;&#24029;&#30722;&#38450;&#20418;\&#31192;&#23494;&#65411;&#65438;&#65392;&#65408;\&#26045;&#24037;&#35336;&#30011;\&#28207;&#25913;&#31532;8&#21495;\&#28207;&#25913;&#31532;8&#2149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社内ﾃﾞｰﾀ"/>
      <sheetName val="数量表ﾃﾞｰﾀ"/>
      <sheetName val="施工方法ﾃﾞｰﾀ"/>
      <sheetName val="出来形ﾃﾞｰﾀ"/>
      <sheetName val="品質管理ﾃﾞｰﾀ"/>
      <sheetName val="写真管理ﾃﾞｰﾀ"/>
    </sheetNames>
    <sheetDataSet>
      <sheetData sheetId="0" refreshError="1"/>
      <sheetData sheetId="1" refreshError="1"/>
      <sheetData sheetId="2" refreshError="1">
        <row r="3">
          <cell r="AP3" t="str">
            <v>施  工  方  法</v>
          </cell>
        </row>
        <row r="4">
          <cell r="C4" t="str">
            <v>施  工  方  法</v>
          </cell>
          <cell r="AP4" t="str">
            <v>排水工</v>
          </cell>
        </row>
        <row r="5">
          <cell r="P5" t="str">
            <v>準備工</v>
          </cell>
          <cell r="AD5" t="str">
            <v>路床工</v>
          </cell>
          <cell r="AQ5" t="str">
            <v>落蓋式特殊Ｕ型側溝</v>
          </cell>
        </row>
        <row r="6">
          <cell r="C6" t="str">
            <v>３）</v>
          </cell>
          <cell r="D6" t="str">
            <v>コンクリート打設</v>
          </cell>
          <cell r="Q6" t="str">
            <v>踏査 - 監督員とともに現場を踏査し、クラック及び、地下水の湧水個所を調査し、</v>
          </cell>
          <cell r="AD6" t="str">
            <v>路床面は、ﾛｰﾗｰにて十分に締固める。</v>
          </cell>
          <cell r="AQ6" t="str">
            <v>均しコンクリート、均し型枠については、前項に準じます。</v>
          </cell>
        </row>
        <row r="7">
          <cell r="Q7" t="str">
            <v xml:space="preserve">       掘削による斜面崩壊の危険を把握する。</v>
          </cell>
        </row>
        <row r="8">
          <cell r="Q8" t="str">
            <v>工事測量 - 施工に必要な基準点、仮Ｂ．Ｍ等の重要点は、監督員の確認を受ける。</v>
          </cell>
          <cell r="AD8" t="str">
            <v>下層路盤</v>
          </cell>
        </row>
        <row r="9">
          <cell r="Q9" t="str">
            <v>再測 - 再測を行い設計図書と差異が生じた場合は、監督員と協議する。</v>
          </cell>
          <cell r="AD9" t="str">
            <v>材料は、使用前に試験成績表を提出し監督員の承諾を得て使用する。</v>
          </cell>
        </row>
        <row r="10">
          <cell r="AD10" t="str">
            <v>ﾀﾞﾝﾌﾟﾄﾗｯｸにて運搬する。</v>
          </cell>
        </row>
        <row r="11">
          <cell r="P11" t="str">
            <v>土工</v>
          </cell>
          <cell r="AD11" t="str">
            <v>材料は、ｸﾞﾚｰﾀﾞにて敷均し、ﾀｲﾔﾛｰﾗｰにて散水転圧し、またﾏｶﾀﾞﾑﾛｰﾗｰにて転圧する。</v>
          </cell>
        </row>
        <row r="12">
          <cell r="D12" t="str">
            <v>することなく、また一区画内のコンクリートは連続してほぼ水平になるように打設する。</v>
          </cell>
          <cell r="Q12" t="str">
            <v>掘削</v>
          </cell>
          <cell r="AD12" t="str">
            <v>一層の仕上り厚さを２０以下となるよう施工する。</v>
          </cell>
        </row>
        <row r="13">
          <cell r="D13" t="str">
            <v>締固めは、高周波バイブレータ(φ50)を使用し、コンクリートが型枠の隅々に行き渡るよう</v>
          </cell>
          <cell r="AD13" t="str">
            <v>締固め度は、rdmxの95%以上とする。</v>
          </cell>
        </row>
        <row r="14">
          <cell r="D14" t="str">
            <v>十分に締固める。</v>
          </cell>
          <cell r="Q14" t="str">
            <v>行い、計画高に仕上げる。</v>
          </cell>
          <cell r="AD14" t="str">
            <v>下層路盤の最終仕上げ面は、ﾌﾟﾙｰﾌﾛｰﾘﾝｸﾞを行う。</v>
          </cell>
        </row>
        <row r="15">
          <cell r="D15" t="str">
            <v>施工継ぎ目にほぞ及び溝をつくり、差し筋(D19)を施し補強する。</v>
          </cell>
          <cell r="Q15" t="str">
            <v>残土運搬はﾀﾞﾝﾌﾟﾄﾗｯｸ11tにて運搬し道路上に散乱しないよう十分注意し、万一</v>
          </cell>
        </row>
        <row r="16">
          <cell r="D16" t="str">
            <v>打設後、金こてにて表面仕上げを行い、その後養生マット等を使用し養生する。</v>
          </cell>
          <cell r="Q16" t="str">
            <v>道路に土を落とした場合は速やかに清掃をし取除く。</v>
          </cell>
        </row>
        <row r="17">
          <cell r="D17" t="str">
            <v>なお、打設順序等については、現地照査の上監督員に提出、承諾を得て施工する。</v>
          </cell>
          <cell r="AD17" t="str">
            <v>材料は、使用前に試験成績表を提出し監督員の承諾を得て使用する。</v>
          </cell>
        </row>
        <row r="18">
          <cell r="Q18" t="str">
            <v>床掘</v>
          </cell>
          <cell r="AD18" t="str">
            <v>ﾀﾞﾝﾌﾟﾄﾗｯｸにて運搬する。</v>
          </cell>
        </row>
        <row r="19">
          <cell r="C19" t="str">
            <v>４）</v>
          </cell>
          <cell r="D19" t="str">
            <v>型枠解体は、養生期間後に行い解体作業区域に立入禁止措置をとり墜落及び落下防止の</v>
          </cell>
          <cell r="Q19" t="str">
            <v>床掘は、人力により行い地質の硬軟及び、地形の状況により必要に応じ土留め等の</v>
          </cell>
          <cell r="AD19" t="str">
            <v>材料は、ｸﾞﾚｰﾀﾞにて敷均し、ﾀｲﾔﾛｰﾗｰにて散水転圧し、またﾏｶﾀﾞﾑﾛｰﾗｰにて転圧する。</v>
          </cell>
        </row>
        <row r="20">
          <cell r="D20" t="str">
            <v>措置を講じてから構造物を損傷しないように注意して行う。</v>
          </cell>
          <cell r="Q20" t="str">
            <v>工法をもって所定の深さに掘り下げるものとし、その付近に崩壊又は、破損の恐れの</v>
          </cell>
          <cell r="AD20" t="str">
            <v>一層の仕上り厚さは15cmとする。</v>
          </cell>
        </row>
        <row r="21">
          <cell r="Q21" t="str">
            <v>ある構造物、家屋等がある場合は、それらに対し悪影響を与えないよう十分に注意し</v>
          </cell>
          <cell r="AD21" t="str">
            <v>締固め度は、rdmxの95%以上とする。</v>
          </cell>
        </row>
        <row r="22">
          <cell r="Q22" t="str">
            <v>て施工する。</v>
          </cell>
        </row>
        <row r="23">
          <cell r="Q23" t="str">
            <v>床掘最下部を切り取る場合は、床掘最下面以下の土砂等を撹乱しないように切り取る</v>
          </cell>
          <cell r="AD23" t="str">
            <v>ﾌﾟﾗｲﾑｺｰﾄ</v>
          </cell>
        </row>
        <row r="24">
          <cell r="Q24" t="str">
            <v>ものとする。</v>
          </cell>
          <cell r="AD24" t="str">
            <v>路盤仕上げ後すみやかに施工する。</v>
          </cell>
        </row>
        <row r="25">
          <cell r="AD25" t="str">
            <v>ﾌﾟﾗｲﾏｰに使用する乳剤は、PK-3とする。</v>
          </cell>
        </row>
        <row r="26">
          <cell r="Q26" t="str">
            <v>埋戻し</v>
          </cell>
        </row>
        <row r="27">
          <cell r="Q27" t="str">
            <v>埋戻し材料は、床掘土を流用する。</v>
          </cell>
        </row>
        <row r="28">
          <cell r="Q28" t="str">
            <v>埋戻しに際しては、埋戻し箇所を作業開始前に清掃し、各層ごとにタンパ等で十分</v>
          </cell>
        </row>
        <row r="29">
          <cell r="Q29" t="str">
            <v>締め固める。</v>
          </cell>
        </row>
        <row r="30">
          <cell r="Q30" t="str">
            <v>また、構造物に影響する埋戻しは、埋戻しの順序及び、締固めにあたっては、構造物</v>
          </cell>
        </row>
        <row r="31">
          <cell r="Q31" t="str">
            <v>に被害を与えないよう十分に注意して施工する。</v>
          </cell>
        </row>
        <row r="33">
          <cell r="Q33" t="str">
            <v>切土</v>
          </cell>
        </row>
        <row r="34">
          <cell r="Q34" t="str">
            <v>切取りは、出来る限り上部から行うものとし、切土中に著しい土質変化や埋設物を</v>
          </cell>
        </row>
        <row r="35">
          <cell r="Q35" t="str">
            <v>発見した際は、監督員に報告し指示を得て施工する。</v>
          </cell>
        </row>
        <row r="36">
          <cell r="Q36" t="str">
            <v>切取りは、起点側よりﾊﾞｯｸﾎｳ(0.6ｍ3)により施工し、岩の場合は、ﾊﾞｯｸﾎｳ(0.6ｍ3)に</v>
          </cell>
        </row>
        <row r="37">
          <cell r="Q37" t="str">
            <v>大型ﾌﾞﾚｰｶを装着し、岩を破砕します。その後ﾊﾞｯｸﾎｳ(0.6ｍ3)にて積込む。</v>
          </cell>
        </row>
        <row r="38">
          <cell r="Q38" t="str">
            <v>切土施工中、自然に崩壊、地滑り等が生じた場合、あるいはそれらを生じる恐れの</v>
          </cell>
        </row>
        <row r="40">
          <cell r="Q40" t="str">
            <v>仕上がり面において、（路体面）所定の支持力が得られない場合、または均等性に</v>
          </cell>
        </row>
        <row r="41">
          <cell r="Q41" t="str">
            <v>疑義がある場合には、監督員と協議して施工する。</v>
          </cell>
        </row>
        <row r="43">
          <cell r="Q43" t="str">
            <v>盛土</v>
          </cell>
        </row>
        <row r="44">
          <cell r="Q44" t="str">
            <v>盛土についは、セレクト材を優先して使用するとともに、最凹部より各層毎に締め</v>
          </cell>
        </row>
        <row r="54">
          <cell r="AD54" t="str">
            <v>路盤材は、クラッシャーラン(C-40)とし、使用に先立ち監督員に試験成績書を提出し、</v>
          </cell>
        </row>
        <row r="55">
          <cell r="Q55" t="str">
            <v>法面整形は、ﾊﾞｯｸﾎｳ及び、人力をﾋﾟｯｸﾊﾝﾏｰ等を使用して施工し、仕上げ面については</v>
          </cell>
          <cell r="AD55" t="str">
            <v>承諾を得ます。</v>
          </cell>
        </row>
        <row r="56">
          <cell r="Q56" t="str">
            <v>設計図書で定められた勾配で切取り、表面にでる転石、岩塊等は取り除く。</v>
          </cell>
          <cell r="AD56" t="str">
            <v>施工は、ﾓｰﾀｰｸﾞﾚｰﾀﾞｰ、ﾏｶﾀﾞﾑﾛｰﾗｰ、ﾀｲﾔﾛｰﾗｰ等を使用します。</v>
          </cell>
        </row>
        <row r="57">
          <cell r="AD57" t="str">
            <v>路盤材の敷き均しにあたり、材料の分離に注意しながら、均一に敷き均します。</v>
          </cell>
        </row>
        <row r="58">
          <cell r="AD58" t="str">
            <v>締め固めにあたっては、修正ＣＢＲ試験によって求めた最適含水比付近の含水比で、</v>
          </cell>
        </row>
        <row r="59">
          <cell r="Q59" t="str">
            <v>盛土法面整形</v>
          </cell>
          <cell r="AD59" t="str">
            <v>合格判定値を満足するように締め固めます。但し、路床の状態、使用材料の性状等に</v>
          </cell>
        </row>
        <row r="60">
          <cell r="Q60" t="str">
            <v>整形は、ﾊﾞｯｸﾎｳ(0.6ｍ3)等に土羽ﾊﾞｹｯﾄを装着して施工する。</v>
          </cell>
          <cell r="AD60" t="str">
            <v>より、満足のいく結果が得られない場合は、監督員の承諾を得ます。</v>
          </cell>
        </row>
        <row r="61">
          <cell r="Q61" t="str">
            <v>施工については、十分に締め固め、設計断面を満足するように仕上げるとともに、</v>
          </cell>
        </row>
        <row r="62">
          <cell r="Q62" t="str">
            <v>施工途中においても、雨等の表面水による流出に対しても注意する。</v>
          </cell>
          <cell r="AD62" t="str">
            <v>コンクリート舗装工</v>
          </cell>
        </row>
        <row r="63">
          <cell r="AD63" t="str">
            <v>コンクリートは、JISA5308に規定する標準品として所用の強度、耐久性、水密性を</v>
          </cell>
        </row>
        <row r="64">
          <cell r="AD64" t="str">
            <v>もち品質のバラツキのないものとする。</v>
          </cell>
        </row>
        <row r="65">
          <cell r="Q65" t="str">
            <v>張芝は、人工芝のネット付を使用するものとし、使用に先立ち監督員の承諾を得る。</v>
          </cell>
          <cell r="AD65" t="str">
            <v>使用にあたっては、コンクリート配合報告書を提出し監督員の承諾を得て使用する。</v>
          </cell>
        </row>
        <row r="66">
          <cell r="Q66" t="str">
            <v>施工については、締め固めた法面に芝を敷き土羽面と密着させ、湿気のある衣土を</v>
          </cell>
          <cell r="AD66" t="str">
            <v>打設は、人力にて施工します。この時、型枠内でコンクリートを横移動することなく、</v>
          </cell>
        </row>
        <row r="67">
          <cell r="Q67" t="str">
            <v>表面に均一にふりかけ土羽板等で締め固める。</v>
          </cell>
          <cell r="AD67" t="str">
            <v>また一区画内のコンクリートは、連続してほぼ水平になるように打設する。</v>
          </cell>
        </row>
        <row r="68">
          <cell r="Q68" t="str">
            <v>張芝の脱落を防止するために、金串等で固定する。</v>
          </cell>
          <cell r="AD68" t="str">
            <v>締固めは、棒状バイブレータを使用し、コンクリートが型枠の隅々に行き渡るよう</v>
          </cell>
        </row>
        <row r="69">
          <cell r="AD69" t="str">
            <v>十分に締固める。</v>
          </cell>
        </row>
        <row r="70">
          <cell r="Q70" t="str">
            <v>残土処理工</v>
          </cell>
          <cell r="AD70" t="str">
            <v>打設後、金こてにて表面仕上げを行い、その後ほうき目仕上げを行う。</v>
          </cell>
        </row>
        <row r="71">
          <cell r="Q71" t="str">
            <v>残土は、小車にて人力により付近の道路まで運搬し、一時仮置きしてバックホウにて</v>
          </cell>
          <cell r="AD71" t="str">
            <v>表面仕上げ終了後、所定の強度になるまで日光の直射、風雨、乾燥、気温、荷重、</v>
          </cell>
        </row>
        <row r="72">
          <cell r="Q72" t="str">
            <v>ダンプトラックに積込み、捨土場所まで運搬する。</v>
          </cell>
          <cell r="AD72" t="str">
            <v>衝撃等の有害な影響を受けないように、むしろ、養生マット等を使用して養生する。</v>
          </cell>
        </row>
        <row r="73">
          <cell r="Q73" t="str">
            <v>捨土場所においては、ブルドーザにより整地する。</v>
          </cell>
          <cell r="AD73" t="str">
            <v>また、必要に応じて散水する。</v>
          </cell>
        </row>
        <row r="74">
          <cell r="AD74" t="str">
            <v>交通解放の時期については、監督員の承諾を得る。</v>
          </cell>
        </row>
        <row r="75">
          <cell r="AD75" t="str">
            <v>型枠材は、鋼製型枠（ﾒﾀﾙﾌｫｰﾑ）合板型枠（ｔ=1.2mm）を使用する。</v>
          </cell>
        </row>
        <row r="76">
          <cell r="AD76" t="str">
            <v>型枠間は、コンクリート側圧に充分耐え得るセパレータ及び、フォームタイ等で</v>
          </cell>
        </row>
        <row r="77">
          <cell r="AD77" t="str">
            <v>締結する。組立てについては、下記の事項に注意する。</v>
          </cell>
        </row>
        <row r="78">
          <cell r="AD78" t="str">
            <v xml:space="preserve">  Ａ.組立ては、設計図書に従い規定の高さ、幅、長さを確保する。</v>
          </cell>
        </row>
        <row r="79">
          <cell r="AD79" t="str">
            <v xml:space="preserve">  Ｂ.使用材料に著しい欠損がないかどうか点検し、不良品は、除去する。</v>
          </cell>
        </row>
        <row r="80">
          <cell r="AD80" t="str">
            <v xml:space="preserve">  Ｃ.組立て場所等の整理整頓を行い、倒壊落下等により材料を損傷しないように</v>
          </cell>
        </row>
        <row r="81">
          <cell r="AD81" t="str">
            <v xml:space="preserve">     する。</v>
          </cell>
        </row>
        <row r="84">
          <cell r="AD84" t="str">
            <v>よう堅固に取付ける。</v>
          </cell>
        </row>
        <row r="86">
          <cell r="AD86" t="str">
            <v>不陸整正</v>
          </cell>
        </row>
        <row r="88">
          <cell r="AD88" t="str">
            <v>施工は、ﾓｰﾀｰｸﾞﾚｰﾀﾞｰ、ﾏｶﾀﾞﾑﾛｰﾗｰ、ﾀｲﾔﾛｰﾗｰ等により、路盤と接する面の締め固め</v>
          </cell>
        </row>
        <row r="89">
          <cell r="AD89" t="str">
            <v>を入念に行うとともに、不陸を整正する。</v>
          </cell>
        </row>
      </sheetData>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入力ｼｰﾄ"/>
      <sheetName val="表紙"/>
      <sheetName val="目次"/>
      <sheetName val="工事の概要"/>
      <sheetName val="数量表"/>
      <sheetName val="工事実施工程表"/>
      <sheetName val="現場組織表"/>
      <sheetName val="安全管理"/>
      <sheetName val="安全訓練実施計画書(1)"/>
      <sheetName val="安全訓練実施計画書(2)"/>
      <sheetName val="主要機械持込計画"/>
      <sheetName val="主要材料表"/>
      <sheetName val="主要材料搬入計画"/>
      <sheetName val="施工方法"/>
      <sheetName val="施工管理"/>
      <sheetName val="写真管理"/>
      <sheetName val="出来形管理"/>
      <sheetName val="品質管理"/>
      <sheetName val="緊急時の体制"/>
      <sheetName val="交通管理"/>
      <sheetName val="仮設備計画"/>
      <sheetName val="環境対策"/>
      <sheetName val="社内検査"/>
      <sheetName val="その他"/>
      <sheetName val="Sheet2"/>
      <sheetName val="Sheet1"/>
      <sheetName val="進捗率算出"/>
      <sheetName val="工事月報"/>
      <sheetName val="履行報告"/>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sheetPr>
  <dimension ref="B1:W55"/>
  <sheetViews>
    <sheetView tabSelected="1" view="pageBreakPreview" zoomScale="85" zoomScaleNormal="100" zoomScaleSheetLayoutView="85" workbookViewId="0">
      <selection activeCell="H34" sqref="H34"/>
    </sheetView>
  </sheetViews>
  <sheetFormatPr defaultRowHeight="13.5"/>
  <cols>
    <col min="1" max="1" width="2.625" style="15" customWidth="1"/>
    <col min="2" max="2" width="3.25" style="15" customWidth="1"/>
    <col min="3" max="3" width="10.625" style="15" customWidth="1"/>
    <col min="4" max="4" width="2.625" style="15" customWidth="1"/>
    <col min="5" max="5" width="8.625" style="15" customWidth="1"/>
    <col min="6" max="6" width="8" style="15" customWidth="1"/>
    <col min="7" max="7" width="16.5" style="15" customWidth="1"/>
    <col min="8" max="8" width="9" style="15"/>
    <col min="9" max="9" width="11.625" style="15" customWidth="1"/>
    <col min="10" max="10" width="3.875" style="15" customWidth="1"/>
    <col min="11" max="11" width="8.75" style="15" customWidth="1"/>
    <col min="12" max="12" width="2.625" style="15" customWidth="1"/>
    <col min="13" max="13" width="5.625" style="15" customWidth="1"/>
    <col min="14" max="14" width="3.25" style="15" customWidth="1"/>
    <col min="15" max="15" width="10.625" style="15" customWidth="1"/>
    <col min="16" max="16" width="2.625" style="15" customWidth="1"/>
    <col min="17" max="17" width="8.625" style="15" customWidth="1"/>
    <col min="18" max="18" width="8" style="15" customWidth="1"/>
    <col min="19" max="19" width="16.5" style="15" customWidth="1"/>
    <col min="20" max="20" width="9" style="15"/>
    <col min="21" max="21" width="11.625" style="15" customWidth="1"/>
    <col min="22" max="22" width="3.875" style="15" customWidth="1"/>
    <col min="23" max="23" width="8.75" style="15" customWidth="1"/>
    <col min="24" max="24" width="2.625" style="15" customWidth="1"/>
    <col min="25" max="16384" width="9" style="15"/>
  </cols>
  <sheetData>
    <row r="1" spans="2:23" ht="14.25">
      <c r="K1" s="84" t="s">
        <v>78</v>
      </c>
    </row>
    <row r="2" spans="2:23">
      <c r="B2" s="49"/>
      <c r="C2" s="49"/>
      <c r="D2" s="49"/>
      <c r="E2" s="49"/>
      <c r="F2" s="49"/>
      <c r="G2" s="49"/>
      <c r="H2" s="49"/>
      <c r="I2" s="49"/>
      <c r="J2" s="49"/>
      <c r="K2" s="49"/>
    </row>
    <row r="3" spans="2:23">
      <c r="B3" s="54" t="s">
        <v>93</v>
      </c>
      <c r="C3" s="53"/>
      <c r="D3" s="53"/>
      <c r="E3" s="53"/>
      <c r="F3" s="53"/>
      <c r="G3" s="53"/>
      <c r="H3" s="53"/>
      <c r="I3" s="53"/>
      <c r="J3" s="53"/>
      <c r="K3" s="53"/>
      <c r="N3" s="54" t="s">
        <v>93</v>
      </c>
      <c r="O3" s="53"/>
      <c r="P3" s="53"/>
      <c r="Q3" s="53"/>
      <c r="R3" s="53"/>
      <c r="S3" s="53"/>
      <c r="T3" s="53"/>
      <c r="U3" s="53"/>
      <c r="V3" s="53"/>
      <c r="W3" s="53"/>
    </row>
    <row r="4" spans="2:23">
      <c r="B4" s="68"/>
      <c r="C4" s="58"/>
      <c r="D4" s="58"/>
      <c r="E4" s="58"/>
      <c r="F4" s="58"/>
      <c r="G4" s="58"/>
      <c r="H4" s="58"/>
      <c r="I4" s="58"/>
      <c r="J4" s="58"/>
      <c r="K4" s="58"/>
      <c r="N4" s="68"/>
      <c r="O4" s="58"/>
      <c r="P4" s="58"/>
      <c r="Q4" s="58"/>
      <c r="R4" s="58"/>
      <c r="S4" s="58"/>
      <c r="T4" s="58"/>
      <c r="U4" s="58"/>
      <c r="V4" s="58"/>
      <c r="W4" s="58"/>
    </row>
    <row r="5" spans="2:23">
      <c r="B5" s="54" t="s">
        <v>94</v>
      </c>
      <c r="C5" s="53"/>
      <c r="D5" s="53"/>
      <c r="E5" s="53"/>
      <c r="F5" s="53"/>
      <c r="G5" s="53"/>
      <c r="H5" s="53"/>
      <c r="I5" s="53"/>
      <c r="J5" s="53"/>
      <c r="K5" s="53"/>
      <c r="N5" s="54" t="s">
        <v>95</v>
      </c>
      <c r="O5" s="53"/>
      <c r="P5" s="53"/>
      <c r="Q5" s="53"/>
      <c r="R5" s="53"/>
      <c r="S5" s="53"/>
      <c r="T5" s="53"/>
      <c r="U5" s="53"/>
      <c r="V5" s="53"/>
      <c r="W5" s="53"/>
    </row>
    <row r="6" spans="2:23" ht="9" customHeight="1">
      <c r="K6" s="83"/>
    </row>
    <row r="7" spans="2:23">
      <c r="B7" s="16"/>
      <c r="C7" s="39" t="s">
        <v>53</v>
      </c>
      <c r="D7" s="134" t="s">
        <v>21</v>
      </c>
      <c r="E7" s="135"/>
      <c r="F7" s="44"/>
      <c r="G7" s="44"/>
      <c r="I7" s="136" t="s">
        <v>64</v>
      </c>
      <c r="J7" s="137"/>
      <c r="K7" s="137"/>
      <c r="N7" s="16"/>
      <c r="O7" s="39" t="s">
        <v>53</v>
      </c>
      <c r="P7" s="134" t="s">
        <v>21</v>
      </c>
      <c r="Q7" s="135"/>
      <c r="R7" s="44"/>
      <c r="S7" s="44"/>
      <c r="U7" s="136" t="s">
        <v>63</v>
      </c>
      <c r="V7" s="137"/>
      <c r="W7" s="137"/>
    </row>
    <row r="8" spans="2:23">
      <c r="B8" s="47" t="s">
        <v>41</v>
      </c>
      <c r="C8" s="150"/>
      <c r="D8" s="150"/>
      <c r="E8" s="150"/>
      <c r="F8" s="48"/>
      <c r="G8" s="48"/>
      <c r="H8" s="49"/>
      <c r="N8" s="17" t="s">
        <v>41</v>
      </c>
      <c r="O8" s="138"/>
      <c r="P8" s="125"/>
      <c r="Q8" s="126"/>
      <c r="R8" s="45"/>
      <c r="S8" s="45"/>
      <c r="U8" s="18"/>
    </row>
    <row r="9" spans="2:23">
      <c r="B9" s="47"/>
      <c r="C9" s="150"/>
      <c r="D9" s="150"/>
      <c r="E9" s="150"/>
      <c r="F9" s="48"/>
      <c r="G9" s="48"/>
      <c r="H9" s="49"/>
      <c r="I9" s="49"/>
      <c r="J9" s="49"/>
      <c r="K9" s="49"/>
      <c r="N9" s="17"/>
      <c r="O9" s="138"/>
      <c r="P9" s="139"/>
      <c r="Q9" s="140"/>
      <c r="R9" s="45"/>
      <c r="S9" s="45"/>
    </row>
    <row r="10" spans="2:23">
      <c r="B10" s="47" t="s">
        <v>42</v>
      </c>
      <c r="C10" s="150"/>
      <c r="D10" s="150"/>
      <c r="E10" s="150"/>
      <c r="F10" s="48"/>
      <c r="G10" s="48"/>
      <c r="H10" s="49"/>
      <c r="I10" s="49"/>
      <c r="J10" s="49"/>
      <c r="K10" s="49"/>
      <c r="N10" s="17" t="s">
        <v>42</v>
      </c>
      <c r="O10" s="138"/>
      <c r="P10" s="139"/>
      <c r="Q10" s="140"/>
      <c r="R10" s="45"/>
      <c r="S10" s="45"/>
    </row>
    <row r="11" spans="2:23">
      <c r="B11" s="51"/>
      <c r="C11" s="150"/>
      <c r="D11" s="150"/>
      <c r="E11" s="150"/>
      <c r="F11" s="48"/>
      <c r="G11" s="48"/>
      <c r="H11" s="49"/>
      <c r="I11" s="49"/>
      <c r="J11" s="49"/>
      <c r="K11" s="49"/>
      <c r="N11" s="19"/>
      <c r="O11" s="138"/>
      <c r="P11" s="132"/>
      <c r="Q11" s="133"/>
      <c r="R11" s="45"/>
      <c r="S11" s="45"/>
    </row>
    <row r="12" spans="2:23">
      <c r="B12" s="36"/>
      <c r="C12" s="36"/>
      <c r="D12" s="52"/>
      <c r="E12" s="52"/>
      <c r="F12" s="52"/>
      <c r="G12" s="49"/>
      <c r="H12" s="49"/>
      <c r="I12" s="49"/>
      <c r="J12" s="49"/>
      <c r="K12" s="49"/>
      <c r="N12" s="20"/>
      <c r="O12" s="20"/>
      <c r="P12" s="21"/>
      <c r="Q12" s="21"/>
      <c r="R12" s="21"/>
    </row>
    <row r="13" spans="2:23" ht="25.5">
      <c r="B13" s="160" t="s">
        <v>73</v>
      </c>
      <c r="C13" s="160"/>
      <c r="D13" s="160"/>
      <c r="E13" s="160"/>
      <c r="F13" s="160"/>
      <c r="G13" s="160"/>
      <c r="H13" s="160"/>
      <c r="I13" s="160"/>
      <c r="J13" s="160"/>
      <c r="K13" s="160"/>
      <c r="N13" s="141" t="s">
        <v>73</v>
      </c>
      <c r="O13" s="141"/>
      <c r="P13" s="141"/>
      <c r="Q13" s="141"/>
      <c r="R13" s="141"/>
      <c r="S13" s="141"/>
      <c r="T13" s="141"/>
      <c r="U13" s="141"/>
      <c r="V13" s="141"/>
      <c r="W13" s="141"/>
    </row>
    <row r="14" spans="2:23">
      <c r="B14" s="36"/>
      <c r="C14" s="36"/>
      <c r="D14" s="52"/>
      <c r="E14" s="52"/>
      <c r="F14" s="52"/>
      <c r="G14" s="49"/>
      <c r="H14" s="49"/>
      <c r="I14" s="49"/>
      <c r="J14" s="49"/>
      <c r="K14" s="49"/>
      <c r="N14" s="20"/>
      <c r="O14" s="20"/>
      <c r="P14" s="21"/>
      <c r="Q14" s="21"/>
      <c r="R14" s="21"/>
    </row>
    <row r="15" spans="2:23">
      <c r="B15" s="49"/>
      <c r="C15" s="49"/>
      <c r="D15" s="49"/>
      <c r="E15" s="49"/>
      <c r="F15" s="49"/>
      <c r="G15" s="49"/>
      <c r="H15" s="49"/>
      <c r="I15" s="49"/>
      <c r="J15" s="49"/>
      <c r="K15" s="49"/>
    </row>
    <row r="16" spans="2:23">
      <c r="B16" s="53"/>
      <c r="C16" s="54"/>
      <c r="D16" s="53"/>
      <c r="E16" s="91" t="s">
        <v>43</v>
      </c>
      <c r="F16" s="49"/>
      <c r="G16" s="49"/>
      <c r="H16" s="49"/>
      <c r="I16" s="49"/>
      <c r="J16" s="49"/>
      <c r="K16" s="49"/>
      <c r="N16" s="22"/>
      <c r="O16" s="38" t="s">
        <v>54</v>
      </c>
      <c r="P16" s="22"/>
      <c r="Q16" s="22" t="s">
        <v>43</v>
      </c>
    </row>
    <row r="17" spans="2:23">
      <c r="B17" s="49"/>
      <c r="C17" s="49"/>
      <c r="D17" s="49"/>
      <c r="E17" s="49"/>
      <c r="F17" s="49"/>
      <c r="G17" s="49"/>
      <c r="H17" s="49"/>
      <c r="I17" s="49"/>
      <c r="J17" s="49"/>
      <c r="K17" s="49"/>
    </row>
    <row r="18" spans="2:23">
      <c r="B18" s="49"/>
      <c r="C18" s="49"/>
      <c r="D18" s="49"/>
      <c r="E18" s="49"/>
      <c r="F18" s="49"/>
      <c r="G18" s="49"/>
      <c r="H18" s="53" t="s">
        <v>44</v>
      </c>
      <c r="I18" s="55"/>
      <c r="J18" s="56"/>
      <c r="K18" s="53"/>
      <c r="T18" s="22" t="s">
        <v>44</v>
      </c>
      <c r="U18" s="38" t="s">
        <v>39</v>
      </c>
      <c r="V18" s="24" t="s">
        <v>45</v>
      </c>
    </row>
    <row r="19" spans="2:23">
      <c r="B19" s="49"/>
      <c r="C19" s="49"/>
      <c r="D19" s="49"/>
      <c r="E19" s="49"/>
      <c r="F19" s="49"/>
      <c r="G19" s="49"/>
      <c r="H19" s="49"/>
      <c r="I19" s="49"/>
      <c r="J19" s="49"/>
      <c r="K19" s="49"/>
    </row>
    <row r="20" spans="2:23">
      <c r="B20" s="57"/>
      <c r="C20" s="58"/>
      <c r="D20" s="58"/>
      <c r="E20" s="58"/>
      <c r="F20" s="58"/>
      <c r="G20" s="58"/>
      <c r="H20" s="58"/>
      <c r="I20" s="58"/>
      <c r="J20" s="58"/>
      <c r="K20" s="59"/>
      <c r="N20" s="25"/>
      <c r="O20" s="26"/>
      <c r="P20" s="26"/>
      <c r="Q20" s="26"/>
      <c r="R20" s="26"/>
      <c r="S20" s="26"/>
      <c r="T20" s="26"/>
      <c r="U20" s="26"/>
      <c r="V20" s="26"/>
      <c r="W20" s="27"/>
    </row>
    <row r="21" spans="2:23">
      <c r="B21" s="60"/>
      <c r="C21" s="49"/>
      <c r="D21" s="61" t="s">
        <v>59</v>
      </c>
      <c r="E21" s="36"/>
      <c r="F21" s="36"/>
      <c r="G21" s="36"/>
      <c r="H21" s="36"/>
      <c r="I21" s="36"/>
      <c r="J21" s="36"/>
      <c r="K21" s="62"/>
      <c r="N21" s="28"/>
      <c r="P21" s="42" t="s">
        <v>59</v>
      </c>
      <c r="Q21" s="20"/>
      <c r="R21" s="20"/>
      <c r="S21" s="20"/>
      <c r="T21" s="20"/>
      <c r="U21" s="20"/>
      <c r="V21" s="20"/>
      <c r="W21" s="29"/>
    </row>
    <row r="22" spans="2:23">
      <c r="B22" s="63"/>
      <c r="C22" s="53"/>
      <c r="D22" s="53"/>
      <c r="E22" s="53"/>
      <c r="F22" s="53"/>
      <c r="G22" s="53"/>
      <c r="H22" s="53"/>
      <c r="I22" s="53"/>
      <c r="J22" s="53"/>
      <c r="K22" s="64"/>
      <c r="N22" s="30"/>
      <c r="O22" s="22"/>
      <c r="P22" s="22"/>
      <c r="Q22" s="22"/>
      <c r="R22" s="22"/>
      <c r="S22" s="22"/>
      <c r="T22" s="22"/>
      <c r="U22" s="22"/>
      <c r="V22" s="22"/>
      <c r="W22" s="31"/>
    </row>
    <row r="23" spans="2:23">
      <c r="B23" s="151" t="s">
        <v>46</v>
      </c>
      <c r="C23" s="152"/>
      <c r="D23" s="58"/>
      <c r="E23" s="153"/>
      <c r="F23" s="154"/>
      <c r="G23" s="155"/>
      <c r="H23" s="65" t="s">
        <v>40</v>
      </c>
      <c r="I23" s="58"/>
      <c r="J23" s="58"/>
      <c r="K23" s="66"/>
      <c r="N23" s="125" t="s">
        <v>46</v>
      </c>
      <c r="O23" s="126"/>
      <c r="P23" s="26"/>
      <c r="Q23" s="127" t="s">
        <v>32</v>
      </c>
      <c r="R23" s="128"/>
      <c r="S23" s="129"/>
      <c r="T23" s="40" t="s">
        <v>40</v>
      </c>
      <c r="U23" s="26"/>
      <c r="V23" s="26">
        <v>2</v>
      </c>
      <c r="W23" s="32"/>
    </row>
    <row r="24" spans="2:23">
      <c r="B24" s="158" t="s">
        <v>47</v>
      </c>
      <c r="C24" s="159"/>
      <c r="D24" s="53"/>
      <c r="E24" s="156"/>
      <c r="F24" s="156"/>
      <c r="G24" s="157"/>
      <c r="H24" s="67" t="s">
        <v>48</v>
      </c>
      <c r="I24" s="53"/>
      <c r="J24" s="53"/>
      <c r="K24" s="64"/>
      <c r="N24" s="132" t="s">
        <v>47</v>
      </c>
      <c r="O24" s="133"/>
      <c r="P24" s="22"/>
      <c r="Q24" s="130"/>
      <c r="R24" s="130"/>
      <c r="S24" s="131"/>
      <c r="T24" s="33" t="s">
        <v>48</v>
      </c>
      <c r="U24" s="22"/>
      <c r="V24" s="22"/>
      <c r="W24" s="31"/>
    </row>
    <row r="25" spans="2:23">
      <c r="B25" s="151" t="s">
        <v>49</v>
      </c>
      <c r="C25" s="152"/>
      <c r="D25" s="58"/>
      <c r="E25" s="68"/>
      <c r="F25" s="58"/>
      <c r="G25" s="58"/>
      <c r="H25" s="58"/>
      <c r="I25" s="58"/>
      <c r="J25" s="58"/>
      <c r="K25" s="59"/>
      <c r="N25" s="125" t="s">
        <v>49</v>
      </c>
      <c r="O25" s="126"/>
      <c r="P25" s="26"/>
      <c r="Q25" s="41" t="s">
        <v>33</v>
      </c>
      <c r="R25" s="26"/>
      <c r="S25" s="26"/>
      <c r="T25" s="26"/>
      <c r="U25" s="26"/>
      <c r="V25" s="26"/>
      <c r="W25" s="27"/>
    </row>
    <row r="26" spans="2:23">
      <c r="B26" s="158" t="s">
        <v>50</v>
      </c>
      <c r="C26" s="159"/>
      <c r="D26" s="53"/>
      <c r="E26" s="54"/>
      <c r="F26" s="53"/>
      <c r="G26" s="53"/>
      <c r="H26" s="53"/>
      <c r="I26" s="55"/>
      <c r="J26" s="53"/>
      <c r="K26" s="69"/>
      <c r="N26" s="132" t="s">
        <v>50</v>
      </c>
      <c r="O26" s="133"/>
      <c r="P26" s="22"/>
      <c r="Q26" s="38" t="s">
        <v>36</v>
      </c>
      <c r="R26" s="22"/>
      <c r="S26" s="22"/>
      <c r="T26" s="22"/>
      <c r="U26" s="23"/>
      <c r="V26" s="22"/>
      <c r="W26" s="34"/>
    </row>
    <row r="27" spans="2:23">
      <c r="B27" s="57"/>
      <c r="C27" s="59"/>
      <c r="D27" s="58"/>
      <c r="E27" s="58"/>
      <c r="F27" s="58"/>
      <c r="G27" s="58"/>
      <c r="H27" s="58"/>
      <c r="I27" s="58"/>
      <c r="J27" s="58"/>
      <c r="K27" s="66"/>
      <c r="N27" s="25"/>
      <c r="O27" s="27"/>
      <c r="P27" s="26"/>
      <c r="Q27" s="26"/>
      <c r="R27" s="26"/>
      <c r="S27" s="26"/>
      <c r="T27" s="26"/>
      <c r="U27" s="26"/>
      <c r="V27" s="26"/>
      <c r="W27" s="32"/>
    </row>
    <row r="28" spans="2:23" ht="13.5" customHeight="1">
      <c r="B28" s="60"/>
      <c r="C28" s="62"/>
      <c r="D28" s="36"/>
      <c r="E28" s="36"/>
      <c r="F28" s="36"/>
      <c r="G28" s="36"/>
      <c r="H28" s="36"/>
      <c r="I28" s="36"/>
      <c r="J28" s="36"/>
      <c r="K28" s="62"/>
      <c r="N28" s="28"/>
      <c r="O28" s="29"/>
      <c r="P28" s="20"/>
      <c r="Q28" s="20"/>
      <c r="R28" s="20"/>
      <c r="S28" s="20"/>
      <c r="T28" s="20"/>
      <c r="U28" s="20"/>
      <c r="V28" s="20"/>
      <c r="W28" s="29"/>
    </row>
    <row r="29" spans="2:23">
      <c r="B29" s="60"/>
      <c r="C29" s="62"/>
      <c r="D29" s="36"/>
      <c r="E29" s="36"/>
      <c r="F29" s="49"/>
      <c r="G29" s="36"/>
      <c r="H29" s="36"/>
      <c r="I29" s="36"/>
      <c r="J29" s="36"/>
      <c r="K29" s="62"/>
      <c r="N29" s="28"/>
      <c r="O29" s="29"/>
      <c r="P29" s="20"/>
      <c r="Q29" s="20"/>
      <c r="S29" s="20"/>
      <c r="T29" s="20"/>
      <c r="U29" s="20"/>
      <c r="V29" s="20"/>
      <c r="W29" s="29"/>
    </row>
    <row r="30" spans="2:23" ht="13.5" customHeight="1">
      <c r="B30" s="60" t="s">
        <v>51</v>
      </c>
      <c r="C30" s="62"/>
      <c r="D30" s="70"/>
      <c r="E30" s="161"/>
      <c r="F30" s="162"/>
      <c r="G30" s="162"/>
      <c r="H30" s="162"/>
      <c r="I30" s="162"/>
      <c r="J30" s="162"/>
      <c r="K30" s="148"/>
      <c r="N30" s="28" t="s">
        <v>51</v>
      </c>
      <c r="O30" s="29"/>
      <c r="P30" s="35"/>
      <c r="Q30" s="142" t="s">
        <v>57</v>
      </c>
      <c r="R30" s="143"/>
      <c r="S30" s="143"/>
      <c r="T30" s="143"/>
      <c r="U30" s="143"/>
      <c r="V30" s="143"/>
      <c r="W30" s="144"/>
    </row>
    <row r="31" spans="2:23" ht="13.5" customHeight="1">
      <c r="B31" s="60"/>
      <c r="C31" s="62"/>
      <c r="D31" s="36"/>
      <c r="E31" s="147"/>
      <c r="F31" s="147"/>
      <c r="G31" s="147"/>
      <c r="H31" s="147"/>
      <c r="I31" s="147"/>
      <c r="J31" s="147"/>
      <c r="K31" s="148"/>
      <c r="N31" s="28"/>
      <c r="O31" s="29"/>
      <c r="P31" s="20"/>
      <c r="Q31" s="145"/>
      <c r="R31" s="145"/>
      <c r="S31" s="145"/>
      <c r="T31" s="145"/>
      <c r="U31" s="145"/>
      <c r="V31" s="145"/>
      <c r="W31" s="144"/>
    </row>
    <row r="32" spans="2:23">
      <c r="B32" s="60"/>
      <c r="C32" s="62"/>
      <c r="D32" s="36"/>
      <c r="E32" s="50"/>
      <c r="F32" s="36"/>
      <c r="G32" s="36"/>
      <c r="H32" s="36"/>
      <c r="I32" s="36"/>
      <c r="J32" s="36"/>
      <c r="K32" s="62"/>
      <c r="N32" s="28"/>
      <c r="O32" s="29"/>
      <c r="P32" s="20"/>
      <c r="Q32" s="18"/>
      <c r="R32" s="20"/>
      <c r="S32" s="20"/>
      <c r="T32" s="20"/>
      <c r="U32" s="20"/>
      <c r="V32" s="20"/>
      <c r="W32" s="29"/>
    </row>
    <row r="33" spans="2:23">
      <c r="B33" s="60"/>
      <c r="C33" s="62"/>
      <c r="D33" s="36"/>
      <c r="E33" s="50"/>
      <c r="F33" s="36"/>
      <c r="G33" s="36"/>
      <c r="H33" s="36"/>
      <c r="I33" s="36"/>
      <c r="J33" s="36"/>
      <c r="K33" s="62"/>
      <c r="N33" s="28"/>
      <c r="O33" s="29"/>
      <c r="P33" s="20"/>
      <c r="Q33" s="18"/>
      <c r="R33" s="36"/>
      <c r="S33" s="20"/>
      <c r="T33" s="20"/>
      <c r="U33" s="20"/>
      <c r="V33" s="20"/>
      <c r="W33" s="29"/>
    </row>
    <row r="34" spans="2:23">
      <c r="B34" s="60"/>
      <c r="C34" s="62"/>
      <c r="D34" s="36"/>
      <c r="E34" s="71"/>
      <c r="F34" s="36"/>
      <c r="G34" s="36"/>
      <c r="H34" s="36"/>
      <c r="I34" s="36"/>
      <c r="J34" s="36"/>
      <c r="K34" s="62"/>
      <c r="N34" s="28"/>
      <c r="O34" s="29"/>
      <c r="P34" s="20"/>
      <c r="Q34" s="37"/>
      <c r="R34" s="20"/>
      <c r="S34" s="20"/>
      <c r="T34" s="20"/>
      <c r="U34" s="20"/>
      <c r="V34" s="20"/>
      <c r="W34" s="29"/>
    </row>
    <row r="35" spans="2:23">
      <c r="B35" s="60"/>
      <c r="C35" s="62"/>
      <c r="D35" s="36"/>
      <c r="E35" s="36"/>
      <c r="F35" s="36"/>
      <c r="G35" s="36"/>
      <c r="H35" s="36"/>
      <c r="I35" s="36"/>
      <c r="J35" s="36"/>
      <c r="K35" s="62"/>
      <c r="N35" s="28"/>
      <c r="O35" s="29"/>
      <c r="P35" s="20"/>
      <c r="Q35" s="20"/>
      <c r="R35" s="36"/>
      <c r="S35" s="20"/>
      <c r="T35" s="20"/>
      <c r="U35" s="20"/>
      <c r="V35" s="20"/>
      <c r="W35" s="29"/>
    </row>
    <row r="36" spans="2:23">
      <c r="B36" s="60"/>
      <c r="C36" s="62"/>
      <c r="D36" s="36"/>
      <c r="E36" s="36"/>
      <c r="F36" s="36"/>
      <c r="G36" s="36"/>
      <c r="H36" s="36"/>
      <c r="I36" s="36"/>
      <c r="J36" s="36"/>
      <c r="K36" s="62"/>
      <c r="N36" s="28"/>
      <c r="O36" s="29"/>
      <c r="P36" s="20"/>
      <c r="Q36" s="20"/>
      <c r="R36" s="20"/>
      <c r="S36" s="20"/>
      <c r="T36" s="20"/>
      <c r="U36" s="20"/>
      <c r="V36" s="20"/>
      <c r="W36" s="29"/>
    </row>
    <row r="37" spans="2:23">
      <c r="B37" s="63"/>
      <c r="C37" s="64"/>
      <c r="D37" s="53"/>
      <c r="E37" s="53"/>
      <c r="F37" s="53"/>
      <c r="G37" s="53"/>
      <c r="H37" s="53"/>
      <c r="I37" s="53"/>
      <c r="J37" s="53"/>
      <c r="K37" s="64"/>
      <c r="N37" s="30"/>
      <c r="O37" s="31"/>
      <c r="P37" s="22"/>
      <c r="Q37" s="22"/>
      <c r="R37" s="22"/>
      <c r="S37" s="22"/>
      <c r="T37" s="22"/>
      <c r="U37" s="22"/>
      <c r="V37" s="22"/>
      <c r="W37" s="31"/>
    </row>
    <row r="38" spans="2:23">
      <c r="B38" s="60"/>
      <c r="C38" s="62"/>
      <c r="D38" s="36"/>
      <c r="E38" s="36"/>
      <c r="F38" s="36"/>
      <c r="G38" s="36"/>
      <c r="H38" s="36"/>
      <c r="I38" s="36"/>
      <c r="J38" s="36"/>
      <c r="K38" s="62"/>
      <c r="N38" s="28"/>
      <c r="O38" s="29"/>
      <c r="P38" s="20"/>
      <c r="Q38" s="20"/>
      <c r="R38" s="20"/>
      <c r="S38" s="20"/>
      <c r="T38" s="20"/>
      <c r="U38" s="20"/>
      <c r="V38" s="20"/>
      <c r="W38" s="29"/>
    </row>
    <row r="39" spans="2:23">
      <c r="B39" s="60" t="s">
        <v>52</v>
      </c>
      <c r="C39" s="62"/>
      <c r="D39" s="36"/>
      <c r="E39" s="61"/>
      <c r="F39" s="36"/>
      <c r="G39" s="36"/>
      <c r="H39" s="36"/>
      <c r="I39" s="36"/>
      <c r="J39" s="36"/>
      <c r="K39" s="62"/>
      <c r="N39" s="28" t="s">
        <v>52</v>
      </c>
      <c r="O39" s="29"/>
      <c r="P39" s="20"/>
      <c r="Q39" s="42" t="s">
        <v>58</v>
      </c>
      <c r="R39" s="20"/>
      <c r="S39" s="20"/>
      <c r="T39" s="20"/>
      <c r="U39" s="20"/>
      <c r="V39" s="20"/>
      <c r="W39" s="29"/>
    </row>
    <row r="40" spans="2:23">
      <c r="B40" s="90" t="s">
        <v>92</v>
      </c>
      <c r="C40" s="62"/>
      <c r="D40" s="36"/>
      <c r="E40" s="61"/>
      <c r="F40" s="36"/>
      <c r="G40" s="36"/>
      <c r="H40" s="36"/>
      <c r="I40" s="36"/>
      <c r="J40" s="36"/>
      <c r="K40" s="62"/>
      <c r="N40" s="90" t="s">
        <v>92</v>
      </c>
      <c r="O40" s="29"/>
      <c r="P40" s="20"/>
      <c r="Q40" s="42" t="s">
        <v>56</v>
      </c>
      <c r="R40" s="20"/>
      <c r="S40" s="20"/>
      <c r="T40" s="20"/>
      <c r="U40" s="20"/>
      <c r="V40" s="20"/>
      <c r="W40" s="29"/>
    </row>
    <row r="41" spans="2:23">
      <c r="B41" s="60"/>
      <c r="C41" s="62"/>
      <c r="D41" s="36"/>
      <c r="E41" s="71"/>
      <c r="F41" s="36"/>
      <c r="G41" s="36"/>
      <c r="H41" s="36"/>
      <c r="I41" s="36"/>
      <c r="J41" s="36"/>
      <c r="K41" s="62"/>
      <c r="N41" s="28"/>
      <c r="O41" s="29"/>
      <c r="P41" s="20"/>
      <c r="Q41" s="37"/>
      <c r="R41" s="20"/>
      <c r="S41" s="20"/>
      <c r="T41" s="20"/>
      <c r="U41" s="20"/>
      <c r="V41" s="20"/>
      <c r="W41" s="29"/>
    </row>
    <row r="42" spans="2:23">
      <c r="B42" s="60"/>
      <c r="C42" s="62"/>
      <c r="D42" s="36"/>
      <c r="E42" s="36"/>
      <c r="F42" s="36"/>
      <c r="G42" s="36"/>
      <c r="H42" s="36"/>
      <c r="I42" s="36"/>
      <c r="J42" s="36"/>
      <c r="K42" s="62"/>
      <c r="N42" s="28"/>
      <c r="O42" s="29"/>
      <c r="P42" s="20"/>
      <c r="Q42" s="20"/>
      <c r="R42" s="20"/>
      <c r="S42" s="20"/>
      <c r="T42" s="20"/>
      <c r="U42" s="20"/>
      <c r="V42" s="20"/>
      <c r="W42" s="29"/>
    </row>
    <row r="43" spans="2:23">
      <c r="B43" s="63"/>
      <c r="C43" s="64"/>
      <c r="D43" s="53"/>
      <c r="E43" s="53"/>
      <c r="F43" s="53"/>
      <c r="G43" s="53"/>
      <c r="H43" s="53"/>
      <c r="I43" s="53"/>
      <c r="J43" s="53"/>
      <c r="K43" s="64"/>
      <c r="N43" s="30"/>
      <c r="O43" s="31"/>
      <c r="P43" s="22"/>
      <c r="Q43" s="22"/>
      <c r="R43" s="22"/>
      <c r="S43" s="22"/>
      <c r="T43" s="22"/>
      <c r="U43" s="22"/>
      <c r="V43" s="22"/>
      <c r="W43" s="31"/>
    </row>
    <row r="44" spans="2:23">
      <c r="B44" s="49"/>
      <c r="C44" s="49"/>
      <c r="D44" s="49"/>
      <c r="E44" s="49"/>
      <c r="F44" s="49"/>
      <c r="G44" s="49"/>
      <c r="H44" s="49"/>
      <c r="I44" s="49"/>
      <c r="J44" s="49"/>
      <c r="K44" s="49"/>
    </row>
    <row r="45" spans="2:23">
      <c r="B45" s="49"/>
      <c r="C45" s="49"/>
      <c r="D45" s="49"/>
      <c r="E45" s="49"/>
      <c r="F45" s="49"/>
      <c r="G45" s="49"/>
      <c r="H45" s="49"/>
      <c r="I45" s="49"/>
      <c r="J45" s="49"/>
      <c r="K45" s="49"/>
    </row>
    <row r="46" spans="2:23">
      <c r="B46" s="49"/>
      <c r="C46" s="49"/>
      <c r="D46" s="49"/>
      <c r="E46" s="49"/>
      <c r="F46" s="49"/>
      <c r="G46" s="49"/>
      <c r="H46" s="49"/>
      <c r="I46" s="49"/>
      <c r="J46" s="49"/>
      <c r="K46" s="49"/>
    </row>
    <row r="47" spans="2:23">
      <c r="B47" s="57"/>
      <c r="C47" s="58"/>
      <c r="D47" s="58"/>
      <c r="E47" s="58"/>
      <c r="F47" s="58"/>
      <c r="G47" s="58"/>
      <c r="H47" s="58"/>
      <c r="I47" s="58"/>
      <c r="J47" s="58"/>
      <c r="K47" s="59"/>
      <c r="N47" s="25"/>
      <c r="O47" s="26"/>
      <c r="P47" s="26"/>
      <c r="Q47" s="26"/>
      <c r="R47" s="26"/>
      <c r="S47" s="26"/>
      <c r="T47" s="26"/>
      <c r="U47" s="26"/>
      <c r="V47" s="26"/>
      <c r="W47" s="27"/>
    </row>
    <row r="48" spans="2:23">
      <c r="B48" s="60"/>
      <c r="C48" s="49"/>
      <c r="D48" s="61" t="s">
        <v>96</v>
      </c>
      <c r="E48" s="36"/>
      <c r="F48" s="36"/>
      <c r="G48" s="36"/>
      <c r="H48" s="36"/>
      <c r="I48" s="36"/>
      <c r="J48" s="36"/>
      <c r="K48" s="62"/>
      <c r="N48" s="28"/>
      <c r="P48" s="42" t="s">
        <v>60</v>
      </c>
      <c r="Q48" s="20"/>
      <c r="R48" s="20"/>
      <c r="S48" s="20"/>
      <c r="T48" s="20"/>
      <c r="U48" s="20"/>
      <c r="V48" s="20"/>
      <c r="W48" s="29"/>
    </row>
    <row r="49" spans="2:23">
      <c r="B49" s="60"/>
      <c r="C49" s="36"/>
      <c r="D49" s="36"/>
      <c r="E49" s="36"/>
      <c r="F49" s="36"/>
      <c r="G49" s="36"/>
      <c r="H49" s="36"/>
      <c r="I49" s="36"/>
      <c r="J49" s="36"/>
      <c r="K49" s="62"/>
      <c r="N49" s="28"/>
      <c r="O49" s="20"/>
      <c r="P49" s="20"/>
      <c r="Q49" s="20"/>
      <c r="R49" s="20"/>
      <c r="S49" s="20"/>
      <c r="T49" s="20"/>
      <c r="U49" s="20"/>
      <c r="V49" s="20"/>
      <c r="W49" s="29"/>
    </row>
    <row r="50" spans="2:23">
      <c r="B50" s="60"/>
      <c r="C50" s="36"/>
      <c r="D50" s="49"/>
      <c r="E50" s="36"/>
      <c r="F50" s="149" t="s">
        <v>63</v>
      </c>
      <c r="G50" s="149"/>
      <c r="H50" s="36"/>
      <c r="I50" s="36"/>
      <c r="J50" s="36"/>
      <c r="K50" s="62"/>
      <c r="N50" s="28"/>
      <c r="O50" s="20"/>
      <c r="Q50" s="20"/>
      <c r="R50" s="146" t="s">
        <v>65</v>
      </c>
      <c r="S50" s="146"/>
      <c r="T50" s="20"/>
      <c r="U50" s="20"/>
      <c r="V50" s="20"/>
      <c r="W50" s="29"/>
    </row>
    <row r="51" spans="2:23">
      <c r="B51" s="60"/>
      <c r="C51" s="36"/>
      <c r="D51" s="36"/>
      <c r="E51" s="36"/>
      <c r="F51" s="36"/>
      <c r="G51" s="36"/>
      <c r="H51" s="36"/>
      <c r="I51" s="36"/>
      <c r="J51" s="36"/>
      <c r="K51" s="62"/>
      <c r="N51" s="28"/>
      <c r="O51" s="20"/>
      <c r="P51" s="20"/>
      <c r="Q51" s="20"/>
      <c r="R51" s="20"/>
      <c r="S51" s="20"/>
      <c r="T51" s="20"/>
      <c r="U51" s="20"/>
      <c r="V51" s="20"/>
      <c r="W51" s="29"/>
    </row>
    <row r="52" spans="2:23">
      <c r="B52" s="60"/>
      <c r="C52" s="36"/>
      <c r="D52" s="36"/>
      <c r="E52" s="36"/>
      <c r="F52" s="49"/>
      <c r="G52" s="61" t="s">
        <v>61</v>
      </c>
      <c r="H52" s="61"/>
      <c r="I52" s="49"/>
      <c r="J52" s="36"/>
      <c r="K52" s="62"/>
      <c r="N52" s="28"/>
      <c r="O52" s="20"/>
      <c r="P52" s="20"/>
      <c r="Q52" s="20"/>
      <c r="S52" s="42" t="s">
        <v>61</v>
      </c>
      <c r="T52" s="42" t="s">
        <v>54</v>
      </c>
      <c r="V52" s="20"/>
      <c r="W52" s="29"/>
    </row>
    <row r="53" spans="2:23">
      <c r="B53" s="60"/>
      <c r="C53" s="36"/>
      <c r="D53" s="36"/>
      <c r="E53" s="36"/>
      <c r="F53" s="49"/>
      <c r="G53" s="36"/>
      <c r="H53" s="36"/>
      <c r="I53" s="49"/>
      <c r="J53" s="36"/>
      <c r="K53" s="62"/>
      <c r="N53" s="28"/>
      <c r="O53" s="20"/>
      <c r="P53" s="20"/>
      <c r="Q53" s="20"/>
      <c r="S53" s="20"/>
      <c r="T53" s="20"/>
      <c r="V53" s="20"/>
      <c r="W53" s="29"/>
    </row>
    <row r="54" spans="2:23">
      <c r="B54" s="60"/>
      <c r="C54" s="36"/>
      <c r="D54" s="36"/>
      <c r="E54" s="36"/>
      <c r="F54" s="49"/>
      <c r="G54" s="54" t="s">
        <v>77</v>
      </c>
      <c r="H54" s="55"/>
      <c r="I54" s="55"/>
      <c r="J54" s="53"/>
      <c r="K54" s="72"/>
      <c r="N54" s="28"/>
      <c r="O54" s="20"/>
      <c r="P54" s="20"/>
      <c r="Q54" s="20"/>
      <c r="S54" s="42" t="s">
        <v>62</v>
      </c>
      <c r="T54" s="42" t="s">
        <v>55</v>
      </c>
      <c r="U54" s="18"/>
      <c r="V54" s="20"/>
      <c r="W54" s="29" t="s">
        <v>45</v>
      </c>
    </row>
    <row r="55" spans="2:23">
      <c r="B55" s="30"/>
      <c r="C55" s="22"/>
      <c r="D55" s="22"/>
      <c r="E55" s="22"/>
      <c r="F55" s="22"/>
      <c r="G55" s="22"/>
      <c r="H55" s="22"/>
      <c r="I55" s="22"/>
      <c r="J55" s="22"/>
      <c r="K55" s="31"/>
      <c r="N55" s="30"/>
      <c r="O55" s="22"/>
      <c r="P55" s="22"/>
      <c r="Q55" s="22"/>
      <c r="R55" s="22"/>
      <c r="S55" s="22"/>
      <c r="T55" s="22"/>
      <c r="U55" s="22"/>
      <c r="V55" s="22"/>
      <c r="W55" s="31"/>
    </row>
  </sheetData>
  <mergeCells count="26">
    <mergeCell ref="E31:K31"/>
    <mergeCell ref="F50:G50"/>
    <mergeCell ref="I7:K7"/>
    <mergeCell ref="C8:C11"/>
    <mergeCell ref="B23:C23"/>
    <mergeCell ref="E23:G24"/>
    <mergeCell ref="B24:C24"/>
    <mergeCell ref="D8:E11"/>
    <mergeCell ref="D7:E7"/>
    <mergeCell ref="B13:K13"/>
    <mergeCell ref="B25:C25"/>
    <mergeCell ref="B26:C26"/>
    <mergeCell ref="E30:K30"/>
    <mergeCell ref="N25:O25"/>
    <mergeCell ref="N26:O26"/>
    <mergeCell ref="Q30:W30"/>
    <mergeCell ref="Q31:W31"/>
    <mergeCell ref="R50:S50"/>
    <mergeCell ref="N23:O23"/>
    <mergeCell ref="Q23:S24"/>
    <mergeCell ref="N24:O24"/>
    <mergeCell ref="P7:Q7"/>
    <mergeCell ref="U7:W7"/>
    <mergeCell ref="O8:O11"/>
    <mergeCell ref="P8:Q11"/>
    <mergeCell ref="N13:W13"/>
  </mergeCells>
  <phoneticPr fontId="1"/>
  <pageMargins left="1.1023622047244095" right="0.27559055118110237" top="0.98425196850393704" bottom="0.15748031496062992" header="0.51181102362204722" footer="0.51181102362204722"/>
  <pageSetup paperSize="9" orientation="portrait" horizontalDpi="4294967292" verticalDpi="400" r:id="rId1"/>
  <headerFooter alignWithMargins="0"/>
  <colBreaks count="1" manualBreakCount="1">
    <brk id="24" max="1048575" man="1"/>
  </colBreaks>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sheetPr>
  <dimension ref="A1:AL56"/>
  <sheetViews>
    <sheetView view="pageBreakPreview" zoomScale="80" zoomScaleNormal="100" zoomScaleSheetLayoutView="80" workbookViewId="0">
      <selection activeCell="E43" sqref="E43:R44"/>
    </sheetView>
  </sheetViews>
  <sheetFormatPr defaultRowHeight="13.5"/>
  <cols>
    <col min="1" max="19" width="4.625" style="8" customWidth="1"/>
    <col min="20" max="20" width="4" style="8" customWidth="1"/>
    <col min="21" max="39" width="4.625" style="8" customWidth="1"/>
    <col min="40" max="16384" width="9" style="8"/>
  </cols>
  <sheetData>
    <row r="1" spans="1:38" ht="14.25">
      <c r="R1" s="85" t="s">
        <v>79</v>
      </c>
    </row>
    <row r="2" spans="1:38" ht="14.25">
      <c r="A2" s="73"/>
      <c r="B2" s="73"/>
      <c r="C2" s="73"/>
      <c r="D2" s="73"/>
      <c r="E2" s="73"/>
      <c r="F2" s="73"/>
      <c r="G2" s="73"/>
      <c r="H2" s="73"/>
      <c r="I2" s="73"/>
      <c r="J2" s="73"/>
      <c r="K2" s="73"/>
      <c r="L2" s="73"/>
      <c r="M2" s="73"/>
      <c r="N2" s="73"/>
      <c r="O2" s="73"/>
      <c r="P2" s="73"/>
      <c r="Q2" s="73"/>
      <c r="R2" s="92"/>
    </row>
    <row r="3" spans="1:38">
      <c r="A3" s="55" t="s">
        <v>93</v>
      </c>
      <c r="B3" s="93"/>
      <c r="C3" s="55"/>
      <c r="D3" s="55"/>
      <c r="E3" s="55"/>
      <c r="F3" s="55"/>
      <c r="G3" s="55"/>
      <c r="H3" s="55"/>
      <c r="I3" s="55"/>
      <c r="J3" s="55"/>
      <c r="K3" s="55"/>
      <c r="L3" s="93"/>
      <c r="M3" s="93"/>
      <c r="N3" s="93"/>
      <c r="O3" s="93"/>
      <c r="P3" s="93"/>
      <c r="Q3" s="93"/>
      <c r="R3" s="93"/>
      <c r="T3" s="55" t="s">
        <v>93</v>
      </c>
      <c r="U3" s="93"/>
      <c r="V3" s="55"/>
      <c r="W3" s="55"/>
      <c r="X3" s="55"/>
      <c r="Y3" s="55"/>
      <c r="Z3" s="55"/>
      <c r="AA3" s="55"/>
      <c r="AB3" s="55"/>
      <c r="AC3" s="55"/>
      <c r="AD3" s="55"/>
      <c r="AE3" s="93"/>
    </row>
    <row r="4" spans="1:38">
      <c r="A4" s="71"/>
      <c r="B4" s="73"/>
      <c r="C4" s="71"/>
      <c r="D4" s="71"/>
      <c r="E4" s="71"/>
      <c r="F4" s="71"/>
      <c r="G4" s="71"/>
      <c r="H4" s="71"/>
      <c r="I4" s="71"/>
      <c r="J4" s="71"/>
      <c r="K4" s="71"/>
      <c r="L4" s="73"/>
      <c r="M4" s="73"/>
      <c r="N4" s="73"/>
      <c r="O4" s="73"/>
      <c r="P4" s="73"/>
      <c r="Q4" s="73"/>
      <c r="R4" s="73"/>
      <c r="T4" s="71"/>
      <c r="U4" s="73"/>
      <c r="V4" s="71"/>
      <c r="W4" s="71"/>
      <c r="X4" s="71"/>
      <c r="Y4" s="71"/>
      <c r="Z4" s="71"/>
      <c r="AA4" s="71"/>
      <c r="AB4" s="71"/>
      <c r="AC4" s="71"/>
      <c r="AD4" s="71"/>
      <c r="AE4" s="73"/>
    </row>
    <row r="5" spans="1:38">
      <c r="A5" s="55" t="s">
        <v>94</v>
      </c>
      <c r="B5" s="93"/>
      <c r="C5" s="55"/>
      <c r="D5" s="55"/>
      <c r="E5" s="55"/>
      <c r="F5" s="55"/>
      <c r="G5" s="55"/>
      <c r="H5" s="55"/>
      <c r="I5" s="55"/>
      <c r="J5" s="55"/>
      <c r="K5" s="55"/>
      <c r="L5" s="93"/>
      <c r="M5" s="93"/>
      <c r="N5" s="93"/>
      <c r="O5" s="93"/>
      <c r="P5" s="93"/>
      <c r="Q5" s="93"/>
      <c r="R5" s="93"/>
      <c r="T5" s="54" t="s">
        <v>95</v>
      </c>
      <c r="U5" s="93"/>
      <c r="V5" s="55"/>
      <c r="W5" s="55"/>
      <c r="X5" s="55"/>
      <c r="Y5" s="55"/>
      <c r="Z5" s="55"/>
      <c r="AA5" s="55"/>
      <c r="AB5" s="55"/>
      <c r="AC5" s="55"/>
      <c r="AD5" s="55"/>
      <c r="AE5" s="93"/>
    </row>
    <row r="7" spans="1:38" ht="21">
      <c r="A7" s="200" t="s">
        <v>74</v>
      </c>
      <c r="B7" s="200"/>
      <c r="C7" s="200"/>
      <c r="D7" s="200"/>
      <c r="E7" s="200"/>
      <c r="F7" s="200"/>
      <c r="G7" s="200"/>
      <c r="H7" s="200"/>
      <c r="I7" s="200"/>
      <c r="J7" s="201"/>
      <c r="K7" s="201"/>
      <c r="L7" s="201"/>
      <c r="M7" s="201"/>
      <c r="N7" s="201"/>
      <c r="O7" s="201"/>
      <c r="P7" s="201"/>
      <c r="Q7" s="201"/>
      <c r="R7" s="201"/>
      <c r="U7" s="200" t="s">
        <v>76</v>
      </c>
      <c r="V7" s="200"/>
      <c r="W7" s="200"/>
      <c r="X7" s="200"/>
      <c r="Y7" s="200"/>
      <c r="Z7" s="200"/>
      <c r="AA7" s="200"/>
      <c r="AB7" s="200"/>
      <c r="AC7" s="200"/>
      <c r="AD7" s="201"/>
      <c r="AE7" s="201"/>
      <c r="AF7" s="201"/>
      <c r="AG7" s="201"/>
      <c r="AH7" s="201"/>
      <c r="AI7" s="201"/>
      <c r="AJ7" s="201"/>
      <c r="AK7" s="201"/>
      <c r="AL7" s="201"/>
    </row>
    <row r="8" spans="1:38">
      <c r="A8" s="73"/>
      <c r="B8" s="73"/>
      <c r="C8" s="73"/>
      <c r="D8" s="73"/>
      <c r="E8" s="73"/>
      <c r="F8" s="73"/>
      <c r="G8" s="73"/>
      <c r="H8" s="73"/>
      <c r="I8" s="73"/>
      <c r="J8" s="73"/>
      <c r="K8" s="73"/>
      <c r="L8" s="73"/>
      <c r="M8" s="73"/>
      <c r="N8" s="73"/>
      <c r="O8" s="73"/>
      <c r="P8" s="73"/>
      <c r="Q8" s="73"/>
      <c r="R8" s="73"/>
    </row>
    <row r="9" spans="1:38">
      <c r="A9" s="73"/>
      <c r="B9" s="73"/>
      <c r="C9" s="73"/>
      <c r="D9" s="73"/>
      <c r="E9" s="73"/>
      <c r="F9" s="73"/>
      <c r="G9" s="73"/>
      <c r="H9" s="73"/>
      <c r="I9" s="73"/>
      <c r="J9" s="73"/>
      <c r="K9" s="73"/>
      <c r="L9" s="74" t="s">
        <v>66</v>
      </c>
      <c r="M9" s="74"/>
      <c r="N9" s="74" t="s">
        <v>4</v>
      </c>
      <c r="O9" s="74"/>
      <c r="P9" s="74" t="s">
        <v>5</v>
      </c>
      <c r="Q9" s="74"/>
      <c r="R9" s="74" t="s">
        <v>6</v>
      </c>
      <c r="AF9" s="9" t="s">
        <v>67</v>
      </c>
      <c r="AG9" s="9" t="s">
        <v>70</v>
      </c>
      <c r="AH9" s="9" t="s">
        <v>4</v>
      </c>
      <c r="AI9" s="9" t="s">
        <v>71</v>
      </c>
      <c r="AJ9" s="9" t="s">
        <v>5</v>
      </c>
      <c r="AK9" s="9" t="s">
        <v>71</v>
      </c>
      <c r="AL9" s="9" t="s">
        <v>6</v>
      </c>
    </row>
    <row r="10" spans="1:38">
      <c r="A10" s="212"/>
      <c r="B10" s="212"/>
      <c r="C10" s="212"/>
      <c r="D10" s="212"/>
      <c r="E10" s="212"/>
      <c r="F10" s="73" t="s">
        <v>7</v>
      </c>
      <c r="G10" s="73"/>
      <c r="H10" s="73"/>
      <c r="I10" s="73"/>
      <c r="J10" s="73"/>
      <c r="K10" s="73"/>
      <c r="L10" s="73"/>
      <c r="M10" s="73"/>
      <c r="N10" s="73"/>
      <c r="O10" s="73"/>
      <c r="P10" s="73"/>
      <c r="Q10" s="73"/>
      <c r="R10" s="73"/>
      <c r="U10" s="201" t="s">
        <v>34</v>
      </c>
      <c r="V10" s="201"/>
      <c r="W10" s="201"/>
      <c r="X10" s="201"/>
      <c r="Y10" s="201"/>
      <c r="Z10" s="8" t="s">
        <v>7</v>
      </c>
    </row>
    <row r="11" spans="1:38">
      <c r="A11" s="75"/>
      <c r="B11" s="75"/>
      <c r="C11" s="75"/>
      <c r="D11" s="75"/>
      <c r="E11" s="75"/>
      <c r="F11" s="73"/>
      <c r="G11" s="73"/>
      <c r="H11" s="73"/>
      <c r="I11" s="73"/>
      <c r="J11" s="73"/>
      <c r="K11" s="73"/>
      <c r="L11" s="73"/>
      <c r="M11" s="73"/>
      <c r="N11" s="73"/>
      <c r="O11" s="73"/>
      <c r="P11" s="73"/>
      <c r="Q11" s="73"/>
      <c r="R11" s="73"/>
      <c r="U11" s="7"/>
      <c r="V11" s="7"/>
      <c r="W11" s="7"/>
      <c r="X11" s="7"/>
      <c r="Y11" s="7"/>
    </row>
    <row r="12" spans="1:38">
      <c r="A12" s="73"/>
      <c r="B12" s="73"/>
      <c r="C12" s="73"/>
      <c r="D12" s="73"/>
      <c r="E12" s="73"/>
      <c r="F12" s="73"/>
      <c r="G12" s="73"/>
      <c r="H12" s="73"/>
      <c r="I12" s="73"/>
      <c r="J12" s="73"/>
      <c r="K12" s="212" t="s">
        <v>8</v>
      </c>
      <c r="L12" s="212"/>
      <c r="M12" s="212"/>
      <c r="N12" s="212"/>
      <c r="O12" s="212"/>
      <c r="P12" s="212"/>
      <c r="Q12" s="212"/>
      <c r="R12" s="212"/>
      <c r="AE12" s="211" t="s">
        <v>8</v>
      </c>
      <c r="AF12" s="211"/>
      <c r="AG12" s="211" t="s">
        <v>35</v>
      </c>
      <c r="AH12" s="211"/>
      <c r="AI12" s="211"/>
      <c r="AJ12" s="211"/>
      <c r="AK12" s="211"/>
      <c r="AL12" s="211"/>
    </row>
    <row r="13" spans="1:38">
      <c r="A13" s="73"/>
      <c r="B13" s="73"/>
      <c r="C13" s="73"/>
      <c r="D13" s="73"/>
      <c r="E13" s="73"/>
      <c r="F13" s="73"/>
      <c r="G13" s="73"/>
      <c r="H13" s="73"/>
      <c r="I13" s="73"/>
      <c r="J13" s="73"/>
      <c r="K13" s="73"/>
      <c r="L13" s="73"/>
      <c r="M13" s="73"/>
      <c r="N13" s="73"/>
      <c r="O13" s="73"/>
      <c r="P13" s="73"/>
      <c r="Q13" s="73"/>
      <c r="R13" s="73"/>
    </row>
    <row r="14" spans="1:38">
      <c r="A14" s="73"/>
      <c r="B14" s="73"/>
      <c r="C14" s="73"/>
      <c r="D14" s="73"/>
      <c r="E14" s="73"/>
      <c r="F14" s="73"/>
      <c r="G14" s="73"/>
      <c r="H14" s="73"/>
      <c r="I14" s="73"/>
      <c r="J14" s="73"/>
      <c r="K14" s="73"/>
      <c r="L14" s="73"/>
      <c r="M14" s="73"/>
      <c r="N14" s="73"/>
      <c r="O14" s="73"/>
      <c r="P14" s="73"/>
      <c r="Q14" s="73"/>
      <c r="R14" s="73"/>
    </row>
    <row r="15" spans="1:38">
      <c r="A15" s="76" t="s">
        <v>66</v>
      </c>
      <c r="B15" s="76"/>
      <c r="C15" s="76" t="s">
        <v>4</v>
      </c>
      <c r="D15" s="76"/>
      <c r="E15" s="76" t="s">
        <v>5</v>
      </c>
      <c r="F15" s="76"/>
      <c r="G15" s="76" t="s">
        <v>6</v>
      </c>
      <c r="H15" s="73" t="s">
        <v>9</v>
      </c>
      <c r="I15" s="73"/>
      <c r="J15" s="73"/>
      <c r="K15" s="73"/>
      <c r="L15" s="73"/>
      <c r="M15" s="73"/>
      <c r="N15" s="73"/>
      <c r="O15" s="73"/>
      <c r="P15" s="73"/>
      <c r="Q15" s="73"/>
      <c r="R15" s="73"/>
      <c r="U15" s="10" t="s">
        <v>67</v>
      </c>
      <c r="V15" s="9" t="s">
        <v>70</v>
      </c>
      <c r="W15" s="9" t="s">
        <v>4</v>
      </c>
      <c r="X15" s="9" t="s">
        <v>71</v>
      </c>
      <c r="Y15" s="9" t="s">
        <v>5</v>
      </c>
      <c r="Z15" s="9" t="s">
        <v>71</v>
      </c>
      <c r="AA15" s="9" t="s">
        <v>6</v>
      </c>
      <c r="AB15" s="8" t="s">
        <v>9</v>
      </c>
    </row>
    <row r="16" spans="1:38">
      <c r="A16" s="73" t="s">
        <v>10</v>
      </c>
      <c r="B16" s="73"/>
      <c r="C16" s="73"/>
      <c r="D16" s="73"/>
      <c r="E16" s="73"/>
      <c r="F16" s="73"/>
      <c r="G16" s="73"/>
      <c r="H16" s="73"/>
      <c r="I16" s="73"/>
      <c r="J16" s="73"/>
      <c r="K16" s="73"/>
      <c r="L16" s="73"/>
      <c r="M16" s="73"/>
      <c r="N16" s="73"/>
      <c r="O16" s="73"/>
      <c r="P16" s="73"/>
      <c r="Q16" s="73"/>
      <c r="R16" s="73"/>
      <c r="U16" s="8" t="s">
        <v>10</v>
      </c>
    </row>
    <row r="17" spans="1:38">
      <c r="A17" s="73"/>
      <c r="B17" s="73"/>
      <c r="C17" s="73"/>
      <c r="D17" s="73"/>
      <c r="E17" s="73"/>
      <c r="F17" s="73"/>
      <c r="G17" s="73"/>
      <c r="H17" s="73"/>
      <c r="I17" s="73"/>
      <c r="J17" s="73"/>
      <c r="K17" s="73"/>
      <c r="L17" s="73"/>
      <c r="M17" s="73"/>
      <c r="N17" s="73"/>
      <c r="O17" s="73"/>
      <c r="P17" s="73"/>
      <c r="Q17" s="73"/>
      <c r="R17" s="73"/>
    </row>
    <row r="18" spans="1:38">
      <c r="A18" s="73"/>
      <c r="B18" s="73"/>
      <c r="C18" s="73"/>
      <c r="D18" s="73"/>
      <c r="E18" s="73"/>
      <c r="F18" s="73"/>
      <c r="G18" s="73"/>
      <c r="H18" s="73"/>
      <c r="I18" s="73"/>
      <c r="J18" s="73"/>
      <c r="K18" s="73"/>
      <c r="L18" s="73"/>
      <c r="M18" s="73"/>
      <c r="N18" s="73"/>
      <c r="O18" s="73"/>
      <c r="P18" s="73"/>
      <c r="Q18" s="73"/>
      <c r="R18" s="73"/>
    </row>
    <row r="19" spans="1:38">
      <c r="A19" s="166" t="s">
        <v>23</v>
      </c>
      <c r="B19" s="166"/>
      <c r="C19" s="166"/>
      <c r="D19" s="166"/>
      <c r="E19" s="166"/>
      <c r="F19" s="167"/>
      <c r="G19" s="167"/>
      <c r="H19" s="167"/>
      <c r="I19" s="167"/>
      <c r="J19" s="167"/>
      <c r="K19" s="167"/>
      <c r="L19" s="167"/>
      <c r="M19" s="186" t="s">
        <v>97</v>
      </c>
      <c r="N19" s="213"/>
      <c r="O19" s="214"/>
      <c r="P19" s="186"/>
      <c r="Q19" s="213"/>
      <c r="R19" s="214"/>
      <c r="U19" s="184" t="s">
        <v>23</v>
      </c>
      <c r="V19" s="184"/>
      <c r="W19" s="184"/>
      <c r="X19" s="184"/>
      <c r="Y19" s="184" t="s">
        <v>32</v>
      </c>
      <c r="Z19" s="185"/>
      <c r="AA19" s="185"/>
      <c r="AB19" s="185"/>
      <c r="AC19" s="185"/>
      <c r="AD19" s="185"/>
      <c r="AE19" s="185"/>
      <c r="AF19" s="185"/>
      <c r="AG19" s="178" t="s">
        <v>97</v>
      </c>
      <c r="AH19" s="192"/>
      <c r="AI19" s="193"/>
      <c r="AJ19" s="178">
        <v>2</v>
      </c>
      <c r="AK19" s="192"/>
      <c r="AL19" s="193"/>
    </row>
    <row r="20" spans="1:38">
      <c r="A20" s="166"/>
      <c r="B20" s="166"/>
      <c r="C20" s="166"/>
      <c r="D20" s="166"/>
      <c r="E20" s="167"/>
      <c r="F20" s="167"/>
      <c r="G20" s="167"/>
      <c r="H20" s="167"/>
      <c r="I20" s="167"/>
      <c r="J20" s="167"/>
      <c r="K20" s="167"/>
      <c r="L20" s="167"/>
      <c r="M20" s="215"/>
      <c r="N20" s="216"/>
      <c r="O20" s="217"/>
      <c r="P20" s="215"/>
      <c r="Q20" s="216"/>
      <c r="R20" s="217"/>
      <c r="U20" s="184"/>
      <c r="V20" s="184"/>
      <c r="W20" s="184"/>
      <c r="X20" s="184"/>
      <c r="Y20" s="185"/>
      <c r="Z20" s="185"/>
      <c r="AA20" s="185"/>
      <c r="AB20" s="185"/>
      <c r="AC20" s="185"/>
      <c r="AD20" s="185"/>
      <c r="AE20" s="185"/>
      <c r="AF20" s="185"/>
      <c r="AG20" s="197"/>
      <c r="AH20" s="198"/>
      <c r="AI20" s="199"/>
      <c r="AJ20" s="197"/>
      <c r="AK20" s="198"/>
      <c r="AL20" s="199"/>
    </row>
    <row r="21" spans="1:38">
      <c r="A21" s="166" t="s">
        <v>24</v>
      </c>
      <c r="B21" s="166"/>
      <c r="C21" s="166"/>
      <c r="D21" s="166"/>
      <c r="E21" s="166"/>
      <c r="F21" s="167"/>
      <c r="G21" s="167"/>
      <c r="H21" s="167"/>
      <c r="I21" s="167"/>
      <c r="J21" s="167"/>
      <c r="K21" s="167"/>
      <c r="L21" s="167"/>
      <c r="M21" s="167"/>
      <c r="N21" s="167"/>
      <c r="O21" s="167"/>
      <c r="P21" s="167"/>
      <c r="Q21" s="167"/>
      <c r="R21" s="167"/>
      <c r="U21" s="184" t="s">
        <v>24</v>
      </c>
      <c r="V21" s="184"/>
      <c r="W21" s="184"/>
      <c r="X21" s="184"/>
      <c r="Y21" s="184" t="s">
        <v>37</v>
      </c>
      <c r="Z21" s="185"/>
      <c r="AA21" s="185"/>
      <c r="AB21" s="185"/>
      <c r="AC21" s="185"/>
      <c r="AD21" s="185"/>
      <c r="AE21" s="185"/>
      <c r="AF21" s="185"/>
      <c r="AG21" s="185"/>
      <c r="AH21" s="185"/>
      <c r="AI21" s="185"/>
      <c r="AJ21" s="185"/>
      <c r="AK21" s="185"/>
      <c r="AL21" s="185"/>
    </row>
    <row r="22" spans="1:38">
      <c r="A22" s="166"/>
      <c r="B22" s="166"/>
      <c r="C22" s="166"/>
      <c r="D22" s="166"/>
      <c r="E22" s="167"/>
      <c r="F22" s="167"/>
      <c r="G22" s="167"/>
      <c r="H22" s="167"/>
      <c r="I22" s="167"/>
      <c r="J22" s="167"/>
      <c r="K22" s="167"/>
      <c r="L22" s="167"/>
      <c r="M22" s="167"/>
      <c r="N22" s="167"/>
      <c r="O22" s="167"/>
      <c r="P22" s="167"/>
      <c r="Q22" s="167"/>
      <c r="R22" s="167"/>
      <c r="U22" s="184"/>
      <c r="V22" s="184"/>
      <c r="W22" s="184"/>
      <c r="X22" s="184"/>
      <c r="Y22" s="185"/>
      <c r="Z22" s="185"/>
      <c r="AA22" s="185"/>
      <c r="AB22" s="185"/>
      <c r="AC22" s="185"/>
      <c r="AD22" s="185"/>
      <c r="AE22" s="185"/>
      <c r="AF22" s="185"/>
      <c r="AG22" s="185"/>
      <c r="AH22" s="185"/>
      <c r="AI22" s="185"/>
      <c r="AJ22" s="185"/>
      <c r="AK22" s="185"/>
      <c r="AL22" s="185"/>
    </row>
    <row r="23" spans="1:38">
      <c r="A23" s="163" t="s">
        <v>25</v>
      </c>
      <c r="B23" s="164"/>
      <c r="C23" s="164"/>
      <c r="D23" s="165"/>
      <c r="E23" s="218"/>
      <c r="F23" s="219"/>
      <c r="G23" s="222" t="s">
        <v>67</v>
      </c>
      <c r="H23" s="222"/>
      <c r="I23" s="224"/>
      <c r="J23" s="222" t="s">
        <v>4</v>
      </c>
      <c r="K23" s="222"/>
      <c r="L23" s="224"/>
      <c r="M23" s="222" t="s">
        <v>5</v>
      </c>
      <c r="N23" s="222"/>
      <c r="O23" s="224"/>
      <c r="P23" s="222" t="s">
        <v>6</v>
      </c>
      <c r="Q23" s="219"/>
      <c r="R23" s="225"/>
      <c r="U23" s="175" t="s">
        <v>25</v>
      </c>
      <c r="V23" s="176"/>
      <c r="W23" s="176"/>
      <c r="X23" s="177"/>
      <c r="Y23" s="202"/>
      <c r="Z23" s="203"/>
      <c r="AA23" s="206" t="s">
        <v>67</v>
      </c>
      <c r="AB23" s="206" t="s">
        <v>70</v>
      </c>
      <c r="AC23" s="208"/>
      <c r="AD23" s="206" t="s">
        <v>4</v>
      </c>
      <c r="AE23" s="206" t="s">
        <v>71</v>
      </c>
      <c r="AF23" s="208"/>
      <c r="AG23" s="206" t="s">
        <v>5</v>
      </c>
      <c r="AH23" s="206" t="s">
        <v>71</v>
      </c>
      <c r="AI23" s="208"/>
      <c r="AJ23" s="206" t="s">
        <v>6</v>
      </c>
      <c r="AK23" s="203"/>
      <c r="AL23" s="209"/>
    </row>
    <row r="24" spans="1:38">
      <c r="A24" s="163"/>
      <c r="B24" s="164"/>
      <c r="C24" s="164"/>
      <c r="D24" s="165"/>
      <c r="E24" s="220"/>
      <c r="F24" s="221"/>
      <c r="G24" s="223"/>
      <c r="H24" s="223"/>
      <c r="I24" s="223"/>
      <c r="J24" s="223"/>
      <c r="K24" s="223"/>
      <c r="L24" s="223"/>
      <c r="M24" s="223"/>
      <c r="N24" s="223"/>
      <c r="O24" s="223"/>
      <c r="P24" s="223"/>
      <c r="Q24" s="221"/>
      <c r="R24" s="226"/>
      <c r="U24" s="175"/>
      <c r="V24" s="176"/>
      <c r="W24" s="176"/>
      <c r="X24" s="177"/>
      <c r="Y24" s="204"/>
      <c r="Z24" s="205"/>
      <c r="AA24" s="207"/>
      <c r="AB24" s="207"/>
      <c r="AC24" s="207"/>
      <c r="AD24" s="207"/>
      <c r="AE24" s="207"/>
      <c r="AF24" s="207"/>
      <c r="AG24" s="207"/>
      <c r="AH24" s="207"/>
      <c r="AI24" s="207"/>
      <c r="AJ24" s="207"/>
      <c r="AK24" s="205"/>
      <c r="AL24" s="210"/>
    </row>
    <row r="25" spans="1:38">
      <c r="A25" s="163" t="s">
        <v>26</v>
      </c>
      <c r="B25" s="164"/>
      <c r="C25" s="164"/>
      <c r="D25" s="165"/>
      <c r="E25" s="186"/>
      <c r="F25" s="213"/>
      <c r="G25" s="213"/>
      <c r="H25" s="213"/>
      <c r="I25" s="213"/>
      <c r="J25" s="213"/>
      <c r="K25" s="213"/>
      <c r="L25" s="213"/>
      <c r="M25" s="213"/>
      <c r="N25" s="213"/>
      <c r="O25" s="213"/>
      <c r="P25" s="213"/>
      <c r="Q25" s="213"/>
      <c r="R25" s="214"/>
      <c r="U25" s="175" t="s">
        <v>26</v>
      </c>
      <c r="V25" s="176"/>
      <c r="W25" s="176"/>
      <c r="X25" s="177"/>
      <c r="Y25" s="178" t="s">
        <v>38</v>
      </c>
      <c r="Z25" s="192"/>
      <c r="AA25" s="192"/>
      <c r="AB25" s="192"/>
      <c r="AC25" s="192"/>
      <c r="AD25" s="192"/>
      <c r="AE25" s="192"/>
      <c r="AF25" s="192"/>
      <c r="AG25" s="192"/>
      <c r="AH25" s="192"/>
      <c r="AI25" s="192"/>
      <c r="AJ25" s="192"/>
      <c r="AK25" s="192"/>
      <c r="AL25" s="193"/>
    </row>
    <row r="26" spans="1:38">
      <c r="A26" s="163"/>
      <c r="B26" s="164"/>
      <c r="C26" s="164"/>
      <c r="D26" s="165"/>
      <c r="E26" s="230"/>
      <c r="F26" s="231"/>
      <c r="G26" s="231"/>
      <c r="H26" s="231"/>
      <c r="I26" s="231"/>
      <c r="J26" s="231"/>
      <c r="K26" s="231"/>
      <c r="L26" s="231"/>
      <c r="M26" s="231"/>
      <c r="N26" s="231"/>
      <c r="O26" s="231"/>
      <c r="P26" s="231"/>
      <c r="Q26" s="231"/>
      <c r="R26" s="232"/>
      <c r="U26" s="175"/>
      <c r="V26" s="176"/>
      <c r="W26" s="176"/>
      <c r="X26" s="177"/>
      <c r="Y26" s="194"/>
      <c r="Z26" s="195"/>
      <c r="AA26" s="195"/>
      <c r="AB26" s="195"/>
      <c r="AC26" s="195"/>
      <c r="AD26" s="195"/>
      <c r="AE26" s="195"/>
      <c r="AF26" s="195"/>
      <c r="AG26" s="195"/>
      <c r="AH26" s="195"/>
      <c r="AI26" s="195"/>
      <c r="AJ26" s="195"/>
      <c r="AK26" s="195"/>
      <c r="AL26" s="196"/>
    </row>
    <row r="27" spans="1:38">
      <c r="A27" s="163"/>
      <c r="B27" s="164"/>
      <c r="C27" s="164"/>
      <c r="D27" s="165"/>
      <c r="E27" s="230"/>
      <c r="F27" s="231"/>
      <c r="G27" s="231"/>
      <c r="H27" s="231"/>
      <c r="I27" s="231"/>
      <c r="J27" s="231"/>
      <c r="K27" s="231"/>
      <c r="L27" s="231"/>
      <c r="M27" s="231"/>
      <c r="N27" s="231"/>
      <c r="O27" s="231"/>
      <c r="P27" s="231"/>
      <c r="Q27" s="231"/>
      <c r="R27" s="232"/>
      <c r="U27" s="175"/>
      <c r="V27" s="176"/>
      <c r="W27" s="176"/>
      <c r="X27" s="177"/>
      <c r="Y27" s="194"/>
      <c r="Z27" s="195"/>
      <c r="AA27" s="195"/>
      <c r="AB27" s="195"/>
      <c r="AC27" s="195"/>
      <c r="AD27" s="195"/>
      <c r="AE27" s="195"/>
      <c r="AF27" s="195"/>
      <c r="AG27" s="195"/>
      <c r="AH27" s="195"/>
      <c r="AI27" s="195"/>
      <c r="AJ27" s="195"/>
      <c r="AK27" s="195"/>
      <c r="AL27" s="196"/>
    </row>
    <row r="28" spans="1:38">
      <c r="A28" s="163"/>
      <c r="B28" s="164"/>
      <c r="C28" s="164"/>
      <c r="D28" s="165"/>
      <c r="E28" s="215"/>
      <c r="F28" s="216"/>
      <c r="G28" s="216"/>
      <c r="H28" s="216"/>
      <c r="I28" s="216"/>
      <c r="J28" s="216"/>
      <c r="K28" s="216"/>
      <c r="L28" s="216"/>
      <c r="M28" s="216"/>
      <c r="N28" s="216"/>
      <c r="O28" s="216"/>
      <c r="P28" s="216"/>
      <c r="Q28" s="216"/>
      <c r="R28" s="217"/>
      <c r="U28" s="175"/>
      <c r="V28" s="176"/>
      <c r="W28" s="176"/>
      <c r="X28" s="177"/>
      <c r="Y28" s="197"/>
      <c r="Z28" s="198"/>
      <c r="AA28" s="198"/>
      <c r="AB28" s="198"/>
      <c r="AC28" s="198"/>
      <c r="AD28" s="198"/>
      <c r="AE28" s="198"/>
      <c r="AF28" s="198"/>
      <c r="AG28" s="198"/>
      <c r="AH28" s="198"/>
      <c r="AI28" s="198"/>
      <c r="AJ28" s="198"/>
      <c r="AK28" s="198"/>
      <c r="AL28" s="199"/>
    </row>
    <row r="29" spans="1:38">
      <c r="A29" s="73"/>
      <c r="B29" s="73"/>
      <c r="C29" s="73"/>
      <c r="D29" s="73"/>
      <c r="E29" s="73"/>
      <c r="F29" s="73"/>
      <c r="G29" s="73"/>
      <c r="H29" s="73"/>
      <c r="I29" s="73"/>
      <c r="J29" s="73"/>
      <c r="K29" s="73"/>
      <c r="L29" s="73"/>
      <c r="M29" s="73"/>
      <c r="N29" s="73"/>
      <c r="O29" s="73"/>
      <c r="P29" s="73"/>
      <c r="Q29" s="73"/>
      <c r="R29" s="73"/>
    </row>
    <row r="30" spans="1:38">
      <c r="A30" s="73"/>
      <c r="B30" s="73"/>
      <c r="C30" s="73"/>
      <c r="D30" s="73"/>
      <c r="E30" s="73"/>
      <c r="F30" s="73"/>
      <c r="G30" s="73"/>
      <c r="H30" s="73"/>
      <c r="I30" s="73"/>
      <c r="J30" s="73"/>
      <c r="K30" s="73"/>
      <c r="L30" s="73"/>
      <c r="M30" s="73"/>
      <c r="N30" s="73"/>
      <c r="O30" s="73"/>
      <c r="P30" s="73"/>
      <c r="Q30" s="73"/>
      <c r="R30" s="73"/>
    </row>
    <row r="31" spans="1:38">
      <c r="A31" s="73"/>
      <c r="B31" s="73"/>
      <c r="C31" s="73"/>
      <c r="D31" s="73"/>
      <c r="E31" s="73"/>
      <c r="F31" s="73"/>
      <c r="G31" s="73"/>
      <c r="H31" s="73"/>
      <c r="I31" s="73"/>
      <c r="J31" s="73"/>
      <c r="K31" s="73"/>
      <c r="L31" s="73"/>
      <c r="M31" s="73"/>
      <c r="N31" s="73"/>
      <c r="O31" s="73"/>
      <c r="P31" s="73"/>
      <c r="Q31" s="73"/>
      <c r="R31" s="73"/>
    </row>
    <row r="32" spans="1:38" ht="21">
      <c r="A32" s="233" t="s">
        <v>75</v>
      </c>
      <c r="B32" s="233"/>
      <c r="C32" s="233"/>
      <c r="D32" s="233"/>
      <c r="E32" s="233"/>
      <c r="F32" s="233"/>
      <c r="G32" s="233"/>
      <c r="H32" s="233"/>
      <c r="I32" s="233"/>
      <c r="J32" s="212"/>
      <c r="K32" s="212"/>
      <c r="L32" s="212"/>
      <c r="M32" s="212"/>
      <c r="N32" s="212"/>
      <c r="O32" s="212"/>
      <c r="P32" s="212"/>
      <c r="Q32" s="212"/>
      <c r="R32" s="212"/>
      <c r="U32" s="200" t="s">
        <v>75</v>
      </c>
      <c r="V32" s="200"/>
      <c r="W32" s="200"/>
      <c r="X32" s="200"/>
      <c r="Y32" s="200"/>
      <c r="Z32" s="200"/>
      <c r="AA32" s="200"/>
      <c r="AB32" s="200"/>
      <c r="AC32" s="200"/>
      <c r="AD32" s="201"/>
      <c r="AE32" s="201"/>
      <c r="AF32" s="201"/>
      <c r="AG32" s="201"/>
      <c r="AH32" s="201"/>
      <c r="AI32" s="201"/>
      <c r="AJ32" s="201"/>
      <c r="AK32" s="201"/>
      <c r="AL32" s="201"/>
    </row>
    <row r="33" spans="1:38">
      <c r="A33" s="73"/>
      <c r="B33" s="73"/>
      <c r="C33" s="73"/>
      <c r="D33" s="73"/>
      <c r="E33" s="73"/>
      <c r="F33" s="73"/>
      <c r="G33" s="73"/>
      <c r="H33" s="73"/>
      <c r="I33" s="73"/>
      <c r="J33" s="73"/>
      <c r="K33" s="73"/>
      <c r="L33" s="73"/>
      <c r="M33" s="73"/>
      <c r="N33" s="73"/>
      <c r="O33" s="73"/>
      <c r="P33" s="73"/>
      <c r="Q33" s="73"/>
      <c r="R33" s="73"/>
    </row>
    <row r="34" spans="1:38">
      <c r="A34" s="73"/>
      <c r="B34" s="73"/>
      <c r="C34" s="73"/>
      <c r="D34" s="73"/>
      <c r="E34" s="73"/>
      <c r="F34" s="73"/>
      <c r="G34" s="73"/>
      <c r="H34" s="73"/>
      <c r="I34" s="73"/>
      <c r="J34" s="73"/>
      <c r="K34" s="73"/>
      <c r="L34" s="73"/>
      <c r="M34" s="73"/>
      <c r="N34" s="73"/>
      <c r="O34" s="73"/>
      <c r="P34" s="73"/>
      <c r="Q34" s="73"/>
      <c r="R34" s="73"/>
    </row>
    <row r="35" spans="1:38">
      <c r="A35" s="186" t="s">
        <v>27</v>
      </c>
      <c r="B35" s="213"/>
      <c r="C35" s="213"/>
      <c r="D35" s="214"/>
      <c r="E35" s="218"/>
      <c r="F35" s="219"/>
      <c r="G35" s="222" t="s">
        <v>68</v>
      </c>
      <c r="H35" s="222"/>
      <c r="I35" s="224"/>
      <c r="J35" s="222" t="s">
        <v>4</v>
      </c>
      <c r="K35" s="222"/>
      <c r="L35" s="224"/>
      <c r="M35" s="222" t="s">
        <v>5</v>
      </c>
      <c r="N35" s="222"/>
      <c r="O35" s="224"/>
      <c r="P35" s="222" t="s">
        <v>6</v>
      </c>
      <c r="Q35" s="219"/>
      <c r="R35" s="225"/>
      <c r="U35" s="178" t="s">
        <v>27</v>
      </c>
      <c r="V35" s="192"/>
      <c r="W35" s="192"/>
      <c r="X35" s="193"/>
      <c r="Y35" s="202"/>
      <c r="Z35" s="203"/>
      <c r="AA35" s="206" t="s">
        <v>67</v>
      </c>
      <c r="AB35" s="206" t="s">
        <v>70</v>
      </c>
      <c r="AC35" s="208"/>
      <c r="AD35" s="206" t="s">
        <v>4</v>
      </c>
      <c r="AE35" s="206" t="s">
        <v>71</v>
      </c>
      <c r="AF35" s="208"/>
      <c r="AG35" s="206" t="s">
        <v>5</v>
      </c>
      <c r="AH35" s="206" t="s">
        <v>71</v>
      </c>
      <c r="AI35" s="208"/>
      <c r="AJ35" s="206" t="s">
        <v>6</v>
      </c>
      <c r="AK35" s="203"/>
      <c r="AL35" s="209"/>
    </row>
    <row r="36" spans="1:38">
      <c r="A36" s="215"/>
      <c r="B36" s="216"/>
      <c r="C36" s="216"/>
      <c r="D36" s="217"/>
      <c r="E36" s="220"/>
      <c r="F36" s="221"/>
      <c r="G36" s="223"/>
      <c r="H36" s="223"/>
      <c r="I36" s="223"/>
      <c r="J36" s="223"/>
      <c r="K36" s="223"/>
      <c r="L36" s="223"/>
      <c r="M36" s="223"/>
      <c r="N36" s="223"/>
      <c r="O36" s="223"/>
      <c r="P36" s="223"/>
      <c r="Q36" s="221"/>
      <c r="R36" s="226"/>
      <c r="U36" s="197"/>
      <c r="V36" s="198"/>
      <c r="W36" s="198"/>
      <c r="X36" s="199"/>
      <c r="Y36" s="204"/>
      <c r="Z36" s="205"/>
      <c r="AA36" s="207"/>
      <c r="AB36" s="207"/>
      <c r="AC36" s="207"/>
      <c r="AD36" s="207"/>
      <c r="AE36" s="207"/>
      <c r="AF36" s="207"/>
      <c r="AG36" s="207"/>
      <c r="AH36" s="207"/>
      <c r="AI36" s="207"/>
      <c r="AJ36" s="207"/>
      <c r="AK36" s="205"/>
      <c r="AL36" s="210"/>
    </row>
    <row r="37" spans="1:38">
      <c r="A37" s="163" t="s">
        <v>22</v>
      </c>
      <c r="B37" s="164"/>
      <c r="C37" s="164"/>
      <c r="D37" s="165"/>
      <c r="E37" s="186"/>
      <c r="F37" s="187"/>
      <c r="G37" s="187"/>
      <c r="H37" s="187"/>
      <c r="I37" s="187"/>
      <c r="J37" s="187"/>
      <c r="K37" s="187"/>
      <c r="L37" s="187"/>
      <c r="M37" s="187"/>
      <c r="N37" s="187"/>
      <c r="O37" s="187"/>
      <c r="P37" s="187"/>
      <c r="Q37" s="187"/>
      <c r="R37" s="188"/>
      <c r="U37" s="175" t="s">
        <v>22</v>
      </c>
      <c r="V37" s="176"/>
      <c r="W37" s="176"/>
      <c r="X37" s="177"/>
      <c r="Y37" s="178" t="s">
        <v>91</v>
      </c>
      <c r="Z37" s="179"/>
      <c r="AA37" s="179"/>
      <c r="AB37" s="179"/>
      <c r="AC37" s="179"/>
      <c r="AD37" s="179"/>
      <c r="AE37" s="179"/>
      <c r="AF37" s="179"/>
      <c r="AG37" s="179"/>
      <c r="AH37" s="179"/>
      <c r="AI37" s="179"/>
      <c r="AJ37" s="179"/>
      <c r="AK37" s="179"/>
      <c r="AL37" s="180"/>
    </row>
    <row r="38" spans="1:38">
      <c r="A38" s="163"/>
      <c r="B38" s="164"/>
      <c r="C38" s="164"/>
      <c r="D38" s="165"/>
      <c r="E38" s="189"/>
      <c r="F38" s="190"/>
      <c r="G38" s="190"/>
      <c r="H38" s="190"/>
      <c r="I38" s="190"/>
      <c r="J38" s="190"/>
      <c r="K38" s="190"/>
      <c r="L38" s="190"/>
      <c r="M38" s="190"/>
      <c r="N38" s="190"/>
      <c r="O38" s="190"/>
      <c r="P38" s="190"/>
      <c r="Q38" s="190"/>
      <c r="R38" s="191"/>
      <c r="U38" s="175"/>
      <c r="V38" s="176"/>
      <c r="W38" s="176"/>
      <c r="X38" s="177"/>
      <c r="Y38" s="181"/>
      <c r="Z38" s="182"/>
      <c r="AA38" s="182"/>
      <c r="AB38" s="182"/>
      <c r="AC38" s="182"/>
      <c r="AD38" s="182"/>
      <c r="AE38" s="182"/>
      <c r="AF38" s="182"/>
      <c r="AG38" s="182"/>
      <c r="AH38" s="182"/>
      <c r="AI38" s="182"/>
      <c r="AJ38" s="182"/>
      <c r="AK38" s="182"/>
      <c r="AL38" s="183"/>
    </row>
    <row r="39" spans="1:38">
      <c r="A39" s="163" t="s">
        <v>89</v>
      </c>
      <c r="B39" s="164"/>
      <c r="C39" s="164"/>
      <c r="D39" s="165"/>
      <c r="E39" s="186" t="s">
        <v>90</v>
      </c>
      <c r="F39" s="187"/>
      <c r="G39" s="187"/>
      <c r="H39" s="187"/>
      <c r="I39" s="187"/>
      <c r="J39" s="187"/>
      <c r="K39" s="187"/>
      <c r="L39" s="187"/>
      <c r="M39" s="187"/>
      <c r="N39" s="187"/>
      <c r="O39" s="187"/>
      <c r="P39" s="187"/>
      <c r="Q39" s="187"/>
      <c r="R39" s="188"/>
      <c r="U39" s="163" t="s">
        <v>89</v>
      </c>
      <c r="V39" s="164"/>
      <c r="W39" s="164"/>
      <c r="X39" s="165"/>
      <c r="Y39" s="186" t="s">
        <v>90</v>
      </c>
      <c r="Z39" s="187"/>
      <c r="AA39" s="187"/>
      <c r="AB39" s="187"/>
      <c r="AC39" s="187"/>
      <c r="AD39" s="187"/>
      <c r="AE39" s="187"/>
      <c r="AF39" s="187"/>
      <c r="AG39" s="187"/>
      <c r="AH39" s="187"/>
      <c r="AI39" s="187"/>
      <c r="AJ39" s="187"/>
      <c r="AK39" s="187"/>
      <c r="AL39" s="188"/>
    </row>
    <row r="40" spans="1:38">
      <c r="A40" s="163"/>
      <c r="B40" s="164"/>
      <c r="C40" s="164"/>
      <c r="D40" s="165"/>
      <c r="E40" s="189"/>
      <c r="F40" s="190"/>
      <c r="G40" s="190"/>
      <c r="H40" s="190"/>
      <c r="I40" s="190"/>
      <c r="J40" s="190"/>
      <c r="K40" s="190"/>
      <c r="L40" s="190"/>
      <c r="M40" s="190"/>
      <c r="N40" s="190"/>
      <c r="O40" s="190"/>
      <c r="P40" s="190"/>
      <c r="Q40" s="190"/>
      <c r="R40" s="191"/>
      <c r="U40" s="163"/>
      <c r="V40" s="164"/>
      <c r="W40" s="164"/>
      <c r="X40" s="165"/>
      <c r="Y40" s="189"/>
      <c r="Z40" s="190"/>
      <c r="AA40" s="190"/>
      <c r="AB40" s="190"/>
      <c r="AC40" s="190"/>
      <c r="AD40" s="190"/>
      <c r="AE40" s="190"/>
      <c r="AF40" s="190"/>
      <c r="AG40" s="190"/>
      <c r="AH40" s="190"/>
      <c r="AI40" s="190"/>
      <c r="AJ40" s="190"/>
      <c r="AK40" s="190"/>
      <c r="AL40" s="191"/>
    </row>
    <row r="41" spans="1:38">
      <c r="A41" s="163" t="s">
        <v>11</v>
      </c>
      <c r="B41" s="164"/>
      <c r="C41" s="164"/>
      <c r="D41" s="165"/>
      <c r="E41" s="166" t="s">
        <v>12</v>
      </c>
      <c r="F41" s="167"/>
      <c r="G41" s="167"/>
      <c r="H41" s="167"/>
      <c r="I41" s="167"/>
      <c r="J41" s="167"/>
      <c r="K41" s="167"/>
      <c r="L41" s="167"/>
      <c r="M41" s="167"/>
      <c r="N41" s="167"/>
      <c r="O41" s="167"/>
      <c r="P41" s="167"/>
      <c r="Q41" s="167"/>
      <c r="R41" s="167"/>
      <c r="U41" s="175" t="s">
        <v>11</v>
      </c>
      <c r="V41" s="176"/>
      <c r="W41" s="176"/>
      <c r="X41" s="177"/>
      <c r="Y41" s="184" t="s">
        <v>12</v>
      </c>
      <c r="Z41" s="185"/>
      <c r="AA41" s="185"/>
      <c r="AB41" s="185"/>
      <c r="AC41" s="185"/>
      <c r="AD41" s="185"/>
      <c r="AE41" s="185"/>
      <c r="AF41" s="185"/>
      <c r="AG41" s="185"/>
      <c r="AH41" s="185"/>
      <c r="AI41" s="185"/>
      <c r="AJ41" s="185"/>
      <c r="AK41" s="185"/>
      <c r="AL41" s="185"/>
    </row>
    <row r="42" spans="1:38">
      <c r="A42" s="163"/>
      <c r="B42" s="164"/>
      <c r="C42" s="164"/>
      <c r="D42" s="165"/>
      <c r="E42" s="167"/>
      <c r="F42" s="167"/>
      <c r="G42" s="167"/>
      <c r="H42" s="167"/>
      <c r="I42" s="167"/>
      <c r="J42" s="167"/>
      <c r="K42" s="167"/>
      <c r="L42" s="167"/>
      <c r="M42" s="167"/>
      <c r="N42" s="167"/>
      <c r="O42" s="167"/>
      <c r="P42" s="167"/>
      <c r="Q42" s="167"/>
      <c r="R42" s="167"/>
      <c r="U42" s="175"/>
      <c r="V42" s="176"/>
      <c r="W42" s="176"/>
      <c r="X42" s="177"/>
      <c r="Y42" s="185"/>
      <c r="Z42" s="185"/>
      <c r="AA42" s="185"/>
      <c r="AB42" s="185"/>
      <c r="AC42" s="185"/>
      <c r="AD42" s="185"/>
      <c r="AE42" s="185"/>
      <c r="AF42" s="185"/>
      <c r="AG42" s="185"/>
      <c r="AH42" s="185"/>
      <c r="AI42" s="185"/>
      <c r="AJ42" s="185"/>
      <c r="AK42" s="185"/>
      <c r="AL42" s="185"/>
    </row>
    <row r="43" spans="1:38">
      <c r="A43" s="163" t="s">
        <v>28</v>
      </c>
      <c r="B43" s="164"/>
      <c r="C43" s="164"/>
      <c r="D43" s="165"/>
      <c r="E43" s="166"/>
      <c r="F43" s="167"/>
      <c r="G43" s="167"/>
      <c r="H43" s="167"/>
      <c r="I43" s="167"/>
      <c r="J43" s="167"/>
      <c r="K43" s="167"/>
      <c r="L43" s="167"/>
      <c r="M43" s="167"/>
      <c r="N43" s="167"/>
      <c r="O43" s="167"/>
      <c r="P43" s="167"/>
      <c r="Q43" s="167"/>
      <c r="R43" s="167"/>
      <c r="U43" s="175" t="s">
        <v>28</v>
      </c>
      <c r="V43" s="176"/>
      <c r="W43" s="176"/>
      <c r="X43" s="177"/>
      <c r="Y43" s="184"/>
      <c r="Z43" s="185"/>
      <c r="AA43" s="185"/>
      <c r="AB43" s="185"/>
      <c r="AC43" s="185"/>
      <c r="AD43" s="185"/>
      <c r="AE43" s="185"/>
      <c r="AF43" s="185"/>
      <c r="AG43" s="185"/>
      <c r="AH43" s="185"/>
      <c r="AI43" s="185"/>
      <c r="AJ43" s="185"/>
      <c r="AK43" s="185"/>
      <c r="AL43" s="185"/>
    </row>
    <row r="44" spans="1:38">
      <c r="A44" s="163"/>
      <c r="B44" s="164"/>
      <c r="C44" s="164"/>
      <c r="D44" s="165"/>
      <c r="E44" s="167"/>
      <c r="F44" s="167"/>
      <c r="G44" s="167"/>
      <c r="H44" s="167"/>
      <c r="I44" s="167"/>
      <c r="J44" s="167"/>
      <c r="K44" s="167"/>
      <c r="L44" s="167"/>
      <c r="M44" s="167"/>
      <c r="N44" s="167"/>
      <c r="O44" s="167"/>
      <c r="P44" s="167"/>
      <c r="Q44" s="167"/>
      <c r="R44" s="167"/>
      <c r="U44" s="175"/>
      <c r="V44" s="176"/>
      <c r="W44" s="176"/>
      <c r="X44" s="177"/>
      <c r="Y44" s="185"/>
      <c r="Z44" s="185"/>
      <c r="AA44" s="185"/>
      <c r="AB44" s="185"/>
      <c r="AC44" s="185"/>
      <c r="AD44" s="185"/>
      <c r="AE44" s="185"/>
      <c r="AF44" s="185"/>
      <c r="AG44" s="185"/>
      <c r="AH44" s="185"/>
      <c r="AI44" s="185"/>
      <c r="AJ44" s="185"/>
      <c r="AK44" s="185"/>
      <c r="AL44" s="185"/>
    </row>
    <row r="45" spans="1:38">
      <c r="A45" s="73"/>
      <c r="B45" s="73"/>
      <c r="C45" s="73"/>
      <c r="D45" s="73"/>
      <c r="E45" s="73"/>
      <c r="F45" s="73"/>
      <c r="G45" s="73"/>
      <c r="H45" s="73"/>
      <c r="I45" s="73"/>
      <c r="J45" s="73"/>
      <c r="K45" s="73"/>
      <c r="L45" s="73"/>
      <c r="M45" s="73"/>
      <c r="N45" s="73"/>
      <c r="O45" s="73"/>
      <c r="P45" s="73"/>
      <c r="Q45" s="73"/>
      <c r="R45" s="73"/>
    </row>
    <row r="46" spans="1:38">
      <c r="A46" s="73"/>
      <c r="B46" s="73"/>
      <c r="C46" s="73"/>
      <c r="D46" s="73"/>
      <c r="E46" s="73"/>
      <c r="F46" s="73"/>
      <c r="G46" s="73"/>
      <c r="H46" s="73"/>
      <c r="I46" s="73"/>
      <c r="J46" s="73"/>
      <c r="K46" s="73"/>
      <c r="L46" s="73"/>
      <c r="M46" s="73"/>
      <c r="N46" s="73"/>
      <c r="O46" s="73"/>
      <c r="P46" s="73"/>
      <c r="Q46" s="73"/>
      <c r="R46" s="73"/>
    </row>
    <row r="47" spans="1:38">
      <c r="A47" s="73"/>
      <c r="B47" s="73"/>
      <c r="C47" s="73"/>
      <c r="D47" s="73"/>
      <c r="E47" s="73"/>
      <c r="F47" s="73"/>
      <c r="G47" s="73"/>
      <c r="H47" s="73"/>
      <c r="I47" s="73"/>
      <c r="J47" s="73"/>
      <c r="K47" s="73"/>
      <c r="L47" s="73"/>
      <c r="M47" s="73"/>
      <c r="N47" s="73"/>
      <c r="O47" s="73"/>
      <c r="P47" s="73"/>
      <c r="Q47" s="73"/>
      <c r="R47" s="73"/>
    </row>
    <row r="48" spans="1:38">
      <c r="A48" s="77"/>
      <c r="B48" s="78"/>
      <c r="C48" s="79"/>
      <c r="D48" s="79"/>
      <c r="E48" s="80"/>
      <c r="F48" s="168" t="s">
        <v>13</v>
      </c>
      <c r="G48" s="168"/>
      <c r="H48" s="228" t="s">
        <v>69</v>
      </c>
      <c r="I48" s="227"/>
      <c r="J48" s="227"/>
      <c r="K48" s="228" t="s">
        <v>21</v>
      </c>
      <c r="L48" s="229"/>
      <c r="M48" s="229"/>
      <c r="N48" s="78"/>
      <c r="O48" s="79"/>
      <c r="P48" s="79"/>
      <c r="Q48" s="79"/>
      <c r="R48" s="73"/>
      <c r="T48" s="12"/>
      <c r="U48" s="43"/>
      <c r="V48" s="46"/>
      <c r="W48" s="46"/>
      <c r="X48" s="14"/>
      <c r="Y48" s="170" t="s">
        <v>13</v>
      </c>
      <c r="Z48" s="170"/>
      <c r="AA48" s="172" t="s">
        <v>69</v>
      </c>
      <c r="AB48" s="173"/>
      <c r="AC48" s="173"/>
      <c r="AD48" s="172" t="s">
        <v>21</v>
      </c>
      <c r="AE48" s="174"/>
      <c r="AF48" s="174"/>
      <c r="AG48" s="43"/>
      <c r="AH48" s="46"/>
      <c r="AI48" s="46"/>
      <c r="AJ48" s="46"/>
    </row>
    <row r="49" spans="1:36">
      <c r="A49" s="77"/>
      <c r="B49" s="78"/>
      <c r="C49" s="79"/>
      <c r="D49" s="79"/>
      <c r="E49" s="80"/>
      <c r="F49" s="169"/>
      <c r="G49" s="169"/>
      <c r="H49" s="169"/>
      <c r="I49" s="227"/>
      <c r="J49" s="227"/>
      <c r="K49" s="169"/>
      <c r="L49" s="227"/>
      <c r="M49" s="227"/>
      <c r="N49" s="78"/>
      <c r="O49" s="79"/>
      <c r="P49" s="79"/>
      <c r="Q49" s="79"/>
      <c r="R49" s="73"/>
      <c r="T49" s="12"/>
      <c r="U49" s="43"/>
      <c r="V49" s="46"/>
      <c r="W49" s="46"/>
      <c r="X49" s="14"/>
      <c r="Y49" s="171"/>
      <c r="Z49" s="171"/>
      <c r="AA49" s="173"/>
      <c r="AB49" s="173"/>
      <c r="AC49" s="173"/>
      <c r="AD49" s="171"/>
      <c r="AE49" s="173"/>
      <c r="AF49" s="173"/>
      <c r="AG49" s="43"/>
      <c r="AH49" s="46"/>
      <c r="AI49" s="46"/>
      <c r="AJ49" s="46"/>
    </row>
    <row r="50" spans="1:36">
      <c r="A50" s="77"/>
      <c r="B50" s="78"/>
      <c r="C50" s="79"/>
      <c r="D50" s="79"/>
      <c r="E50" s="80"/>
      <c r="F50" s="169"/>
      <c r="G50" s="169"/>
      <c r="H50" s="169"/>
      <c r="I50" s="227"/>
      <c r="J50" s="227"/>
      <c r="K50" s="169"/>
      <c r="L50" s="227"/>
      <c r="M50" s="227"/>
      <c r="N50" s="78"/>
      <c r="O50" s="79"/>
      <c r="P50" s="79"/>
      <c r="Q50" s="79"/>
      <c r="R50" s="73"/>
      <c r="T50" s="12"/>
      <c r="U50" s="43"/>
      <c r="V50" s="46"/>
      <c r="W50" s="46"/>
      <c r="X50" s="14"/>
      <c r="Y50" s="171"/>
      <c r="Z50" s="171"/>
      <c r="AA50" s="173"/>
      <c r="AB50" s="173"/>
      <c r="AC50" s="173"/>
      <c r="AD50" s="171"/>
      <c r="AE50" s="173"/>
      <c r="AF50" s="173"/>
      <c r="AG50" s="43"/>
      <c r="AH50" s="46"/>
      <c r="AI50" s="46"/>
      <c r="AJ50" s="46"/>
    </row>
    <row r="51" spans="1:36">
      <c r="A51" s="77"/>
      <c r="B51" s="78"/>
      <c r="C51" s="79"/>
      <c r="D51" s="79"/>
      <c r="E51" s="80"/>
      <c r="F51" s="169"/>
      <c r="G51" s="169"/>
      <c r="H51" s="227"/>
      <c r="I51" s="227"/>
      <c r="J51" s="227"/>
      <c r="K51" s="227"/>
      <c r="L51" s="227"/>
      <c r="M51" s="227"/>
      <c r="N51" s="78"/>
      <c r="O51" s="79"/>
      <c r="P51" s="79"/>
      <c r="Q51" s="79"/>
      <c r="R51" s="73"/>
      <c r="T51" s="12"/>
      <c r="U51" s="43"/>
      <c r="V51" s="46"/>
      <c r="W51" s="46"/>
      <c r="X51" s="14"/>
      <c r="Y51" s="171"/>
      <c r="Z51" s="171"/>
      <c r="AA51" s="173"/>
      <c r="AB51" s="173"/>
      <c r="AC51" s="173"/>
      <c r="AD51" s="173"/>
      <c r="AE51" s="173"/>
      <c r="AF51" s="173"/>
      <c r="AG51" s="43"/>
      <c r="AH51" s="46"/>
      <c r="AI51" s="46"/>
      <c r="AJ51" s="46"/>
    </row>
    <row r="52" spans="1:36">
      <c r="A52" s="77"/>
      <c r="B52" s="78"/>
      <c r="C52" s="79"/>
      <c r="D52" s="79"/>
      <c r="E52" s="80"/>
      <c r="F52" s="169"/>
      <c r="G52" s="169"/>
      <c r="H52" s="227"/>
      <c r="I52" s="227"/>
      <c r="J52" s="227"/>
      <c r="K52" s="227"/>
      <c r="L52" s="227"/>
      <c r="M52" s="227"/>
      <c r="N52" s="78"/>
      <c r="O52" s="79"/>
      <c r="P52" s="79"/>
      <c r="Q52" s="79"/>
      <c r="R52" s="73"/>
      <c r="T52" s="12"/>
      <c r="U52" s="43"/>
      <c r="V52" s="46"/>
      <c r="W52" s="46"/>
      <c r="X52" s="14"/>
      <c r="Y52" s="171"/>
      <c r="Z52" s="171"/>
      <c r="AA52" s="173"/>
      <c r="AB52" s="173"/>
      <c r="AC52" s="173"/>
      <c r="AD52" s="173"/>
      <c r="AE52" s="173"/>
      <c r="AF52" s="173"/>
      <c r="AG52" s="43"/>
      <c r="AH52" s="46"/>
      <c r="AI52" s="46"/>
      <c r="AJ52" s="46"/>
    </row>
    <row r="53" spans="1:36">
      <c r="A53" s="73"/>
      <c r="B53" s="73"/>
      <c r="C53" s="73"/>
      <c r="D53" s="73"/>
      <c r="E53" s="73"/>
      <c r="F53" s="73"/>
      <c r="G53" s="73"/>
      <c r="H53" s="73"/>
      <c r="I53" s="73"/>
      <c r="J53" s="73"/>
      <c r="K53" s="73"/>
      <c r="L53" s="73"/>
      <c r="M53" s="73"/>
      <c r="N53" s="73"/>
      <c r="O53" s="73"/>
      <c r="P53" s="73"/>
      <c r="Q53" s="73"/>
      <c r="R53" s="73"/>
    </row>
    <row r="54" spans="1:36">
      <c r="A54" s="73"/>
      <c r="B54" s="73"/>
      <c r="C54" s="73"/>
      <c r="D54" s="73"/>
      <c r="E54" s="73"/>
      <c r="F54" s="73"/>
      <c r="G54" s="73"/>
      <c r="H54" s="73"/>
      <c r="I54" s="73"/>
      <c r="J54" s="73"/>
      <c r="K54" s="73"/>
      <c r="L54" s="73"/>
      <c r="M54" s="73"/>
      <c r="N54" s="73"/>
      <c r="O54" s="73"/>
      <c r="P54" s="73"/>
      <c r="Q54" s="73"/>
      <c r="R54" s="73"/>
    </row>
    <row r="55" spans="1:36">
      <c r="A55" s="73"/>
      <c r="B55" s="73"/>
      <c r="C55" s="73"/>
      <c r="D55" s="73"/>
      <c r="E55" s="73"/>
      <c r="F55" s="73"/>
      <c r="G55" s="73"/>
      <c r="H55" s="73"/>
      <c r="I55" s="73"/>
      <c r="J55" s="73"/>
      <c r="K55" s="73"/>
      <c r="L55" s="73"/>
      <c r="M55" s="73"/>
      <c r="N55" s="73"/>
      <c r="O55" s="73"/>
      <c r="P55" s="73"/>
      <c r="Q55" s="73"/>
      <c r="R55" s="73"/>
    </row>
    <row r="56" spans="1:36">
      <c r="A56" s="73"/>
      <c r="B56" s="73"/>
      <c r="C56" s="73"/>
      <c r="D56" s="73"/>
      <c r="E56" s="73"/>
      <c r="F56" s="73"/>
      <c r="G56" s="73"/>
      <c r="H56" s="73"/>
      <c r="I56" s="73"/>
      <c r="J56" s="73"/>
      <c r="K56" s="73"/>
      <c r="L56" s="73"/>
      <c r="M56" s="73"/>
      <c r="N56" s="73"/>
      <c r="O56" s="73"/>
      <c r="P56" s="73"/>
      <c r="Q56" s="73"/>
      <c r="R56" s="73"/>
    </row>
  </sheetData>
  <mergeCells count="92">
    <mergeCell ref="A39:D40"/>
    <mergeCell ref="E39:R40"/>
    <mergeCell ref="H48:J48"/>
    <mergeCell ref="K48:M48"/>
    <mergeCell ref="A25:D28"/>
    <mergeCell ref="E25:R28"/>
    <mergeCell ref="A32:R32"/>
    <mergeCell ref="J35:J36"/>
    <mergeCell ref="Q35:R36"/>
    <mergeCell ref="A35:D36"/>
    <mergeCell ref="E35:F36"/>
    <mergeCell ref="K35:L36"/>
    <mergeCell ref="A37:D38"/>
    <mergeCell ref="E37:R38"/>
    <mergeCell ref="M35:M36"/>
    <mergeCell ref="N35:O36"/>
    <mergeCell ref="P35:P36"/>
    <mergeCell ref="G35:G36"/>
    <mergeCell ref="H35:I36"/>
    <mergeCell ref="A21:D22"/>
    <mergeCell ref="E21:R22"/>
    <mergeCell ref="A23:D24"/>
    <mergeCell ref="E23:F24"/>
    <mergeCell ref="G23:G24"/>
    <mergeCell ref="H23:I24"/>
    <mergeCell ref="J23:J24"/>
    <mergeCell ref="K23:L24"/>
    <mergeCell ref="M23:M24"/>
    <mergeCell ref="N23:O24"/>
    <mergeCell ref="P23:P24"/>
    <mergeCell ref="Q23:R24"/>
    <mergeCell ref="A7:R7"/>
    <mergeCell ref="A10:E10"/>
    <mergeCell ref="K12:L12"/>
    <mergeCell ref="M12:R12"/>
    <mergeCell ref="A19:D20"/>
    <mergeCell ref="E19:L20"/>
    <mergeCell ref="M19:O20"/>
    <mergeCell ref="P19:R20"/>
    <mergeCell ref="U7:AL7"/>
    <mergeCell ref="U10:Y10"/>
    <mergeCell ref="AE12:AF12"/>
    <mergeCell ref="AG12:AL12"/>
    <mergeCell ref="U19:X20"/>
    <mergeCell ref="Y19:AF20"/>
    <mergeCell ref="AG19:AI20"/>
    <mergeCell ref="AJ19:AL20"/>
    <mergeCell ref="U21:X22"/>
    <mergeCell ref="Y21:AL22"/>
    <mergeCell ref="U23:X24"/>
    <mergeCell ref="Y23:Z24"/>
    <mergeCell ref="AA23:AA24"/>
    <mergeCell ref="AB23:AC24"/>
    <mergeCell ref="AD23:AD24"/>
    <mergeCell ref="AE23:AF24"/>
    <mergeCell ref="AG23:AG24"/>
    <mergeCell ref="AH23:AI24"/>
    <mergeCell ref="AJ23:AJ24"/>
    <mergeCell ref="AK23:AL24"/>
    <mergeCell ref="U25:X28"/>
    <mergeCell ref="Y25:AL28"/>
    <mergeCell ref="U32:AL32"/>
    <mergeCell ref="U35:X36"/>
    <mergeCell ref="Y35:Z36"/>
    <mergeCell ref="AA35:AA36"/>
    <mergeCell ref="AB35:AC36"/>
    <mergeCell ref="AD35:AD36"/>
    <mergeCell ref="AE35:AF36"/>
    <mergeCell ref="AG35:AG36"/>
    <mergeCell ref="AH35:AI36"/>
    <mergeCell ref="AJ35:AJ36"/>
    <mergeCell ref="AK35:AL36"/>
    <mergeCell ref="U37:X38"/>
    <mergeCell ref="Y37:AL38"/>
    <mergeCell ref="U41:X42"/>
    <mergeCell ref="Y41:AL42"/>
    <mergeCell ref="U43:X44"/>
    <mergeCell ref="Y43:AL44"/>
    <mergeCell ref="U39:X40"/>
    <mergeCell ref="Y39:AL40"/>
    <mergeCell ref="Y48:Z52"/>
    <mergeCell ref="AA48:AC48"/>
    <mergeCell ref="AD48:AF48"/>
    <mergeCell ref="AA49:AC52"/>
    <mergeCell ref="AD49:AF52"/>
    <mergeCell ref="A41:D42"/>
    <mergeCell ref="E41:R42"/>
    <mergeCell ref="A43:D44"/>
    <mergeCell ref="E43:R44"/>
    <mergeCell ref="F48:G52"/>
    <mergeCell ref="H49:J52"/>
    <mergeCell ref="K49:M52"/>
  </mergeCells>
  <phoneticPr fontId="1"/>
  <pageMargins left="0.78700000000000003" right="0.78700000000000003" top="0.98399999999999999" bottom="0.98399999999999999" header="0.51200000000000001" footer="0.51200000000000001"/>
  <pageSetup paperSize="9"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66"/>
  </sheetPr>
  <dimension ref="A1:AC72"/>
  <sheetViews>
    <sheetView view="pageBreakPreview" zoomScale="112" zoomScaleNormal="50" zoomScaleSheetLayoutView="112" workbookViewId="0">
      <selection activeCell="F21" sqref="F21:G21"/>
    </sheetView>
  </sheetViews>
  <sheetFormatPr defaultRowHeight="13.5"/>
  <cols>
    <col min="1" max="1" width="1.75" style="1" customWidth="1"/>
    <col min="2" max="8" width="12.625" style="1" customWidth="1"/>
    <col min="9" max="9" width="2.875" style="1" customWidth="1"/>
    <col min="10" max="16" width="12.625" style="1" customWidth="1"/>
    <col min="17" max="16384" width="9" style="1"/>
  </cols>
  <sheetData>
    <row r="1" spans="2:16">
      <c r="H1" s="2"/>
      <c r="P1" s="2"/>
    </row>
    <row r="2" spans="2:16" ht="15.75" customHeight="1">
      <c r="B2" s="86"/>
      <c r="C2" s="86"/>
      <c r="D2" s="86"/>
      <c r="E2" s="86"/>
      <c r="F2" s="86"/>
      <c r="G2" s="86"/>
      <c r="H2" s="101" t="s">
        <v>98</v>
      </c>
      <c r="J2" s="86"/>
      <c r="K2" s="86"/>
      <c r="L2" s="86"/>
      <c r="M2" s="86"/>
      <c r="N2" s="86"/>
      <c r="O2" s="86"/>
      <c r="P2" s="101" t="s">
        <v>98</v>
      </c>
    </row>
    <row r="3" spans="2:16" s="8" customFormat="1">
      <c r="B3" s="71"/>
      <c r="C3" s="71"/>
      <c r="D3" s="71"/>
      <c r="E3" s="71"/>
      <c r="F3" s="71"/>
      <c r="G3" s="71"/>
      <c r="H3" s="73"/>
      <c r="J3" s="71"/>
      <c r="K3" s="71"/>
      <c r="L3" s="71"/>
      <c r="M3" s="71"/>
      <c r="N3" s="71"/>
      <c r="O3" s="71"/>
      <c r="P3" s="73"/>
    </row>
    <row r="4" spans="2:16" s="3" customFormat="1" ht="13.5" customHeight="1">
      <c r="B4" s="55" t="s">
        <v>93</v>
      </c>
      <c r="C4" s="55"/>
      <c r="D4" s="55"/>
      <c r="E4" s="55"/>
      <c r="F4" s="55"/>
      <c r="G4" s="55"/>
      <c r="H4" s="102"/>
      <c r="J4" s="55" t="s">
        <v>93</v>
      </c>
      <c r="K4" s="55"/>
      <c r="L4" s="55"/>
      <c r="M4" s="55"/>
      <c r="N4" s="55"/>
      <c r="O4" s="55"/>
      <c r="P4" s="102"/>
    </row>
    <row r="5" spans="2:16" s="8" customFormat="1">
      <c r="B5" s="71"/>
      <c r="C5" s="71"/>
      <c r="D5" s="71"/>
      <c r="E5" s="71"/>
      <c r="F5" s="71"/>
      <c r="G5" s="71"/>
      <c r="H5" s="73"/>
      <c r="J5" s="71"/>
      <c r="K5" s="71"/>
      <c r="L5" s="71"/>
      <c r="M5" s="71"/>
      <c r="N5" s="71"/>
      <c r="O5" s="71"/>
      <c r="P5" s="73"/>
    </row>
    <row r="6" spans="2:16" s="8" customFormat="1">
      <c r="B6" s="55" t="s">
        <v>94</v>
      </c>
      <c r="C6" s="55"/>
      <c r="D6" s="55"/>
      <c r="E6" s="55"/>
      <c r="F6" s="55"/>
      <c r="G6" s="55"/>
      <c r="H6" s="55"/>
      <c r="J6" s="55" t="s">
        <v>94</v>
      </c>
      <c r="K6" s="55"/>
      <c r="L6" s="55"/>
      <c r="M6" s="55"/>
      <c r="N6" s="55"/>
      <c r="O6" s="55"/>
      <c r="P6" s="55"/>
    </row>
    <row r="7" spans="2:16" s="8" customFormat="1">
      <c r="H7" s="71"/>
      <c r="P7" s="71"/>
    </row>
    <row r="8" spans="2:16" s="3" customFormat="1" ht="21">
      <c r="B8" s="264" t="s">
        <v>104</v>
      </c>
      <c r="C8" s="264"/>
      <c r="D8" s="264"/>
      <c r="E8" s="264"/>
      <c r="F8" s="264"/>
      <c r="G8" s="264"/>
      <c r="H8" s="264"/>
      <c r="J8" s="264" t="s">
        <v>104</v>
      </c>
      <c r="K8" s="264"/>
      <c r="L8" s="264"/>
      <c r="M8" s="264"/>
      <c r="N8" s="264"/>
      <c r="O8" s="264"/>
      <c r="P8" s="264"/>
    </row>
    <row r="9" spans="2:16" s="8" customFormat="1">
      <c r="H9" s="71"/>
      <c r="P9" s="71"/>
    </row>
    <row r="10" spans="2:16" s="3" customFormat="1" ht="21" customHeight="1">
      <c r="B10" s="3" t="s">
        <v>105</v>
      </c>
      <c r="E10" s="5"/>
      <c r="F10" s="97"/>
      <c r="G10" s="97"/>
      <c r="H10" s="97"/>
      <c r="J10" s="3" t="s">
        <v>105</v>
      </c>
      <c r="M10" s="5"/>
      <c r="N10" s="97"/>
      <c r="O10" s="97"/>
      <c r="P10" s="97"/>
    </row>
    <row r="11" spans="2:16" s="3" customFormat="1" ht="14.25">
      <c r="E11" s="5"/>
      <c r="F11" s="97"/>
      <c r="G11" s="97"/>
      <c r="H11" s="97"/>
      <c r="M11" s="5"/>
      <c r="N11" s="97"/>
      <c r="O11" s="97"/>
      <c r="P11" s="97"/>
    </row>
    <row r="12" spans="2:16" s="3" customFormat="1" ht="14.25">
      <c r="E12" s="5"/>
      <c r="F12" s="100" t="s">
        <v>72</v>
      </c>
      <c r="G12" s="13"/>
      <c r="H12" s="13"/>
      <c r="M12" s="5"/>
      <c r="N12" s="100" t="s">
        <v>146</v>
      </c>
      <c r="O12" s="13"/>
      <c r="P12" s="13"/>
    </row>
    <row r="13" spans="2:16" s="3" customFormat="1" ht="14.25">
      <c r="E13" s="5"/>
      <c r="F13" s="99" t="s">
        <v>8</v>
      </c>
      <c r="G13" s="99"/>
      <c r="H13" s="99"/>
      <c r="M13" s="5"/>
      <c r="N13" s="99" t="s">
        <v>145</v>
      </c>
      <c r="O13" s="99"/>
      <c r="P13" s="99"/>
    </row>
    <row r="14" spans="2:16" s="3" customFormat="1" ht="14.25">
      <c r="E14" s="5"/>
      <c r="F14" s="273" t="s">
        <v>103</v>
      </c>
      <c r="G14" s="273"/>
      <c r="H14" s="273"/>
      <c r="M14" s="5"/>
      <c r="N14" s="273" t="s">
        <v>144</v>
      </c>
      <c r="O14" s="273"/>
      <c r="P14" s="273"/>
    </row>
    <row r="15" spans="2:16" s="3" customFormat="1" ht="14.25">
      <c r="B15" s="5"/>
      <c r="C15" s="5"/>
      <c r="D15" s="5"/>
      <c r="E15" s="5"/>
      <c r="F15" s="5"/>
      <c r="G15" s="5"/>
      <c r="H15" s="5"/>
      <c r="J15" s="5"/>
      <c r="K15" s="5"/>
      <c r="L15" s="5"/>
      <c r="M15" s="5"/>
      <c r="N15" s="5"/>
      <c r="O15" s="5"/>
      <c r="P15" s="5"/>
    </row>
    <row r="16" spans="2:16" s="3" customFormat="1" ht="21" customHeight="1">
      <c r="B16" s="94" t="s">
        <v>100</v>
      </c>
      <c r="C16" s="274"/>
      <c r="D16" s="275"/>
      <c r="E16" s="276"/>
      <c r="F16" s="96" t="s">
        <v>102</v>
      </c>
      <c r="G16" s="277"/>
      <c r="H16" s="278"/>
      <c r="J16" s="94" t="s">
        <v>100</v>
      </c>
      <c r="K16" s="274" t="s">
        <v>139</v>
      </c>
      <c r="L16" s="275"/>
      <c r="M16" s="276"/>
      <c r="N16" s="96" t="s">
        <v>102</v>
      </c>
      <c r="O16" s="277" t="s">
        <v>142</v>
      </c>
      <c r="P16" s="278"/>
    </row>
    <row r="17" spans="2:16" s="3" customFormat="1" ht="19.5" customHeight="1">
      <c r="B17" s="95" t="s">
        <v>101</v>
      </c>
      <c r="C17" s="291"/>
      <c r="D17" s="280"/>
      <c r="E17" s="280"/>
      <c r="F17" s="280"/>
      <c r="G17" s="280"/>
      <c r="H17" s="281"/>
      <c r="J17" s="95" t="s">
        <v>101</v>
      </c>
      <c r="K17" s="279" t="s">
        <v>143</v>
      </c>
      <c r="L17" s="280"/>
      <c r="M17" s="280"/>
      <c r="N17" s="280"/>
      <c r="O17" s="280"/>
      <c r="P17" s="281"/>
    </row>
    <row r="18" spans="2:16" s="3" customFormat="1" ht="53.25" customHeight="1">
      <c r="B18" s="103" t="s">
        <v>106</v>
      </c>
      <c r="C18" s="282" t="s">
        <v>107</v>
      </c>
      <c r="D18" s="283"/>
      <c r="E18" s="283"/>
      <c r="F18" s="283"/>
      <c r="G18" s="283"/>
      <c r="H18" s="284"/>
      <c r="J18" s="103" t="s">
        <v>106</v>
      </c>
      <c r="K18" s="282" t="s">
        <v>134</v>
      </c>
      <c r="L18" s="283"/>
      <c r="M18" s="283"/>
      <c r="N18" s="283"/>
      <c r="O18" s="283"/>
      <c r="P18" s="284"/>
    </row>
    <row r="19" spans="2:16" s="3" customFormat="1" ht="21" customHeight="1">
      <c r="B19" s="285" t="s">
        <v>31</v>
      </c>
      <c r="C19" s="286"/>
      <c r="D19" s="81" t="s">
        <v>0</v>
      </c>
      <c r="E19" s="81" t="s">
        <v>1</v>
      </c>
      <c r="F19" s="287" t="s">
        <v>3</v>
      </c>
      <c r="G19" s="288"/>
      <c r="H19" s="81" t="s">
        <v>14</v>
      </c>
      <c r="J19" s="285" t="s">
        <v>31</v>
      </c>
      <c r="K19" s="286"/>
      <c r="L19" s="81" t="s">
        <v>0</v>
      </c>
      <c r="M19" s="81" t="s">
        <v>1</v>
      </c>
      <c r="N19" s="287" t="s">
        <v>3</v>
      </c>
      <c r="O19" s="288"/>
      <c r="P19" s="81" t="s">
        <v>14</v>
      </c>
    </row>
    <row r="20" spans="2:16" s="3" customFormat="1" ht="18" customHeight="1">
      <c r="B20" s="260" t="s">
        <v>15</v>
      </c>
      <c r="C20" s="261"/>
      <c r="D20" s="104" t="s">
        <v>112</v>
      </c>
      <c r="E20" s="11"/>
      <c r="F20" s="262"/>
      <c r="G20" s="263"/>
      <c r="H20" s="98"/>
      <c r="J20" s="289" t="s">
        <v>132</v>
      </c>
      <c r="K20" s="290"/>
      <c r="L20" s="104" t="s">
        <v>114</v>
      </c>
      <c r="M20" s="11">
        <v>30</v>
      </c>
      <c r="N20" s="262" t="s">
        <v>110</v>
      </c>
      <c r="O20" s="263"/>
      <c r="P20" s="124"/>
    </row>
    <row r="21" spans="2:16" s="3" customFormat="1" ht="18" customHeight="1">
      <c r="B21" s="260" t="s">
        <v>16</v>
      </c>
      <c r="C21" s="261"/>
      <c r="D21" s="104" t="s">
        <v>112</v>
      </c>
      <c r="E21" s="11"/>
      <c r="F21" s="258"/>
      <c r="G21" s="259"/>
      <c r="H21" s="98"/>
      <c r="J21" s="260" t="s">
        <v>18</v>
      </c>
      <c r="K21" s="261"/>
      <c r="L21" s="104" t="s">
        <v>113</v>
      </c>
      <c r="M21" s="11">
        <v>1</v>
      </c>
      <c r="N21" s="262" t="s">
        <v>111</v>
      </c>
      <c r="O21" s="263"/>
      <c r="P21" s="124"/>
    </row>
    <row r="22" spans="2:16" s="3" customFormat="1" ht="18" customHeight="1">
      <c r="B22" s="289" t="s">
        <v>29</v>
      </c>
      <c r="C22" s="290"/>
      <c r="D22" s="104" t="s">
        <v>112</v>
      </c>
      <c r="E22" s="11"/>
      <c r="F22" s="258"/>
      <c r="G22" s="259"/>
      <c r="H22" s="98"/>
      <c r="J22" s="260" t="s">
        <v>20</v>
      </c>
      <c r="K22" s="261"/>
      <c r="L22" s="104" t="s">
        <v>113</v>
      </c>
      <c r="M22" s="11">
        <v>1</v>
      </c>
      <c r="N22" s="262" t="s">
        <v>111</v>
      </c>
      <c r="O22" s="263"/>
      <c r="P22" s="98"/>
    </row>
    <row r="23" spans="2:16" s="3" customFormat="1" ht="18" customHeight="1">
      <c r="B23" s="260" t="s">
        <v>17</v>
      </c>
      <c r="C23" s="261"/>
      <c r="D23" s="104" t="s">
        <v>112</v>
      </c>
      <c r="E23" s="11"/>
      <c r="F23" s="258"/>
      <c r="G23" s="259"/>
      <c r="H23" s="98"/>
      <c r="J23" s="260"/>
      <c r="K23" s="261"/>
      <c r="L23" s="104"/>
      <c r="M23" s="11"/>
      <c r="N23" s="258"/>
      <c r="O23" s="259"/>
      <c r="P23" s="98"/>
    </row>
    <row r="24" spans="2:16" s="3" customFormat="1" ht="18" customHeight="1">
      <c r="B24" s="289" t="s">
        <v>30</v>
      </c>
      <c r="C24" s="290"/>
      <c r="D24" s="104" t="s">
        <v>131</v>
      </c>
      <c r="E24" s="11"/>
      <c r="F24" s="262"/>
      <c r="G24" s="263"/>
      <c r="H24" s="98"/>
      <c r="J24" s="289"/>
      <c r="K24" s="290"/>
      <c r="L24" s="104"/>
      <c r="M24" s="11"/>
      <c r="N24" s="262"/>
      <c r="O24" s="263"/>
      <c r="P24" s="98"/>
    </row>
    <row r="25" spans="2:16" s="3" customFormat="1" ht="18" customHeight="1">
      <c r="B25" s="260" t="s">
        <v>18</v>
      </c>
      <c r="C25" s="261"/>
      <c r="D25" s="104" t="s">
        <v>131</v>
      </c>
      <c r="E25" s="11"/>
      <c r="F25" s="258"/>
      <c r="G25" s="259"/>
      <c r="H25" s="98"/>
      <c r="J25" s="260"/>
      <c r="K25" s="261"/>
      <c r="L25" s="104"/>
      <c r="M25" s="11"/>
      <c r="N25" s="258"/>
      <c r="O25" s="259"/>
      <c r="P25" s="98"/>
    </row>
    <row r="26" spans="2:16" s="3" customFormat="1" ht="18" customHeight="1">
      <c r="B26" s="260" t="s">
        <v>20</v>
      </c>
      <c r="C26" s="261"/>
      <c r="D26" s="104" t="s">
        <v>113</v>
      </c>
      <c r="E26" s="11"/>
      <c r="F26" s="262" t="s">
        <v>111</v>
      </c>
      <c r="G26" s="263"/>
      <c r="H26" s="98"/>
      <c r="J26" s="260"/>
      <c r="K26" s="261"/>
      <c r="L26" s="104"/>
      <c r="M26" s="11"/>
      <c r="N26" s="262"/>
      <c r="O26" s="263"/>
      <c r="P26" s="98"/>
    </row>
    <row r="27" spans="2:16" s="8" customFormat="1">
      <c r="H27" s="105" t="s">
        <v>115</v>
      </c>
      <c r="P27" s="105" t="s">
        <v>115</v>
      </c>
    </row>
    <row r="28" spans="2:16" s="8" customFormat="1">
      <c r="H28" s="71"/>
      <c r="P28" s="71"/>
    </row>
    <row r="29" spans="2:16" s="3" customFormat="1" ht="21">
      <c r="B29" s="264" t="s">
        <v>108</v>
      </c>
      <c r="C29" s="264"/>
      <c r="D29" s="264"/>
      <c r="E29" s="264"/>
      <c r="F29" s="264"/>
      <c r="G29" s="264"/>
      <c r="H29" s="264"/>
      <c r="J29" s="264" t="s">
        <v>109</v>
      </c>
      <c r="K29" s="264"/>
      <c r="L29" s="264"/>
      <c r="M29" s="264"/>
      <c r="N29" s="264"/>
      <c r="O29" s="264"/>
      <c r="P29" s="264"/>
    </row>
    <row r="30" spans="2:16" s="3" customFormat="1" ht="14.25">
      <c r="B30" s="265" t="s">
        <v>80</v>
      </c>
      <c r="C30" s="292"/>
      <c r="D30" s="293"/>
      <c r="E30" s="293"/>
      <c r="F30" s="293"/>
      <c r="G30" s="293"/>
      <c r="H30" s="294"/>
      <c r="J30" s="265" t="s">
        <v>80</v>
      </c>
      <c r="K30" s="267" t="s">
        <v>121</v>
      </c>
      <c r="L30" s="268"/>
      <c r="M30" s="268"/>
      <c r="N30" s="268"/>
      <c r="O30" s="268"/>
      <c r="P30" s="269"/>
    </row>
    <row r="31" spans="2:16" s="3" customFormat="1" ht="14.25">
      <c r="B31" s="266"/>
      <c r="C31" s="295"/>
      <c r="D31" s="296"/>
      <c r="E31" s="296"/>
      <c r="F31" s="296"/>
      <c r="G31" s="296"/>
      <c r="H31" s="297"/>
      <c r="J31" s="266"/>
      <c r="K31" s="270"/>
      <c r="L31" s="271"/>
      <c r="M31" s="271"/>
      <c r="N31" s="271"/>
      <c r="O31" s="271"/>
      <c r="P31" s="272"/>
    </row>
    <row r="32" spans="2:16" s="3" customFormat="1" ht="14.25">
      <c r="B32" s="246" t="s">
        <v>81</v>
      </c>
      <c r="C32" s="247"/>
      <c r="D32" s="87" t="s">
        <v>82</v>
      </c>
      <c r="E32" s="87" t="s">
        <v>83</v>
      </c>
      <c r="F32" s="88" t="s">
        <v>84</v>
      </c>
      <c r="G32" s="247" t="s">
        <v>3</v>
      </c>
      <c r="H32" s="248"/>
      <c r="J32" s="246" t="s">
        <v>81</v>
      </c>
      <c r="K32" s="247"/>
      <c r="L32" s="87" t="s">
        <v>82</v>
      </c>
      <c r="M32" s="87" t="s">
        <v>83</v>
      </c>
      <c r="N32" s="88" t="s">
        <v>84</v>
      </c>
      <c r="O32" s="247" t="s">
        <v>3</v>
      </c>
      <c r="P32" s="248"/>
    </row>
    <row r="33" spans="1:29" s="3" customFormat="1" ht="14.25">
      <c r="B33" s="249"/>
      <c r="C33" s="250"/>
      <c r="D33" s="113" t="s">
        <v>86</v>
      </c>
      <c r="E33" s="116" t="s">
        <v>19</v>
      </c>
      <c r="F33" s="116" t="s">
        <v>19</v>
      </c>
      <c r="G33" s="250"/>
      <c r="H33" s="301"/>
      <c r="J33" s="249" t="s">
        <v>85</v>
      </c>
      <c r="K33" s="250"/>
      <c r="L33" s="113">
        <v>1</v>
      </c>
      <c r="M33" s="116">
        <v>8</v>
      </c>
      <c r="N33" s="116">
        <f>L33*M33</f>
        <v>8</v>
      </c>
      <c r="O33" s="251" t="s">
        <v>135</v>
      </c>
      <c r="P33" s="252"/>
    </row>
    <row r="34" spans="1:29" s="3" customFormat="1" ht="14.25">
      <c r="B34" s="238"/>
      <c r="C34" s="239"/>
      <c r="D34" s="114"/>
      <c r="E34" s="117"/>
      <c r="F34" s="117"/>
      <c r="G34" s="239"/>
      <c r="H34" s="300"/>
      <c r="J34" s="238" t="s">
        <v>117</v>
      </c>
      <c r="K34" s="239"/>
      <c r="L34" s="114">
        <v>3</v>
      </c>
      <c r="M34" s="117">
        <v>1</v>
      </c>
      <c r="N34" s="117">
        <f t="shared" ref="N34:N38" si="0">L34*M34</f>
        <v>3</v>
      </c>
      <c r="O34" s="242" t="s">
        <v>136</v>
      </c>
      <c r="P34" s="243"/>
    </row>
    <row r="35" spans="1:29" s="3" customFormat="1" ht="14.25">
      <c r="B35" s="238"/>
      <c r="C35" s="239"/>
      <c r="D35" s="114"/>
      <c r="E35" s="117"/>
      <c r="F35" s="117"/>
      <c r="G35" s="239"/>
      <c r="H35" s="300"/>
      <c r="J35" s="238" t="s">
        <v>119</v>
      </c>
      <c r="K35" s="239"/>
      <c r="L35" s="114">
        <v>1</v>
      </c>
      <c r="M35" s="117">
        <v>1</v>
      </c>
      <c r="N35" s="117">
        <f t="shared" si="0"/>
        <v>1</v>
      </c>
      <c r="O35" s="242" t="s">
        <v>136</v>
      </c>
      <c r="P35" s="243"/>
    </row>
    <row r="36" spans="1:29" s="3" customFormat="1" ht="14.25">
      <c r="B36" s="238"/>
      <c r="C36" s="239"/>
      <c r="D36" s="114"/>
      <c r="E36" s="117"/>
      <c r="F36" s="117"/>
      <c r="G36" s="239"/>
      <c r="H36" s="300"/>
      <c r="J36" s="255" t="s">
        <v>120</v>
      </c>
      <c r="K36" s="256"/>
      <c r="L36" s="114">
        <v>1</v>
      </c>
      <c r="M36" s="117">
        <v>1</v>
      </c>
      <c r="N36" s="117">
        <f t="shared" si="0"/>
        <v>1</v>
      </c>
      <c r="O36" s="242" t="s">
        <v>136</v>
      </c>
      <c r="P36" s="243"/>
    </row>
    <row r="37" spans="1:29" s="3" customFormat="1" ht="14.25">
      <c r="B37" s="238"/>
      <c r="C37" s="239"/>
      <c r="D37" s="114"/>
      <c r="E37" s="117"/>
      <c r="F37" s="117"/>
      <c r="G37" s="239"/>
      <c r="H37" s="300"/>
      <c r="J37" s="238" t="s">
        <v>118</v>
      </c>
      <c r="K37" s="239"/>
      <c r="L37" s="114">
        <v>2</v>
      </c>
      <c r="M37" s="117">
        <v>3</v>
      </c>
      <c r="N37" s="117">
        <f>L37*M37</f>
        <v>6</v>
      </c>
      <c r="O37" s="242" t="s">
        <v>137</v>
      </c>
      <c r="P37" s="243"/>
    </row>
    <row r="38" spans="1:29" s="3" customFormat="1" ht="14.25">
      <c r="B38" s="238"/>
      <c r="C38" s="239"/>
      <c r="D38" s="114"/>
      <c r="E38" s="117"/>
      <c r="F38" s="117"/>
      <c r="G38" s="239"/>
      <c r="H38" s="300"/>
      <c r="J38" s="255" t="s">
        <v>133</v>
      </c>
      <c r="K38" s="256"/>
      <c r="L38" s="114">
        <v>2</v>
      </c>
      <c r="M38" s="117">
        <v>5</v>
      </c>
      <c r="N38" s="117">
        <f t="shared" si="0"/>
        <v>10</v>
      </c>
      <c r="O38" s="242" t="s">
        <v>138</v>
      </c>
      <c r="P38" s="243"/>
    </row>
    <row r="39" spans="1:29" s="3" customFormat="1" ht="14.25">
      <c r="B39" s="238"/>
      <c r="C39" s="239"/>
      <c r="D39" s="114"/>
      <c r="E39" s="117"/>
      <c r="F39" s="117"/>
      <c r="G39" s="239"/>
      <c r="H39" s="300"/>
      <c r="J39" s="238"/>
      <c r="K39" s="239"/>
      <c r="L39" s="114"/>
      <c r="M39" s="117"/>
      <c r="N39" s="117"/>
      <c r="O39" s="242"/>
      <c r="P39" s="243"/>
    </row>
    <row r="40" spans="1:29" s="3" customFormat="1" ht="14.25">
      <c r="B40" s="234"/>
      <c r="C40" s="235"/>
      <c r="D40" s="115"/>
      <c r="E40" s="118"/>
      <c r="F40" s="118"/>
      <c r="G40" s="235"/>
      <c r="H40" s="257"/>
      <c r="J40" s="234"/>
      <c r="K40" s="235"/>
      <c r="L40" s="115"/>
      <c r="M40" s="118"/>
      <c r="N40" s="118"/>
      <c r="O40" s="235"/>
      <c r="P40" s="257"/>
    </row>
    <row r="41" spans="1:29" s="3" customFormat="1" ht="14.25">
      <c r="B41" s="246" t="s">
        <v>99</v>
      </c>
      <c r="C41" s="247"/>
      <c r="D41" s="87" t="s">
        <v>87</v>
      </c>
      <c r="E41" s="87" t="s">
        <v>88</v>
      </c>
      <c r="F41" s="88" t="s">
        <v>84</v>
      </c>
      <c r="G41" s="247" t="s">
        <v>3</v>
      </c>
      <c r="H41" s="248"/>
      <c r="J41" s="246" t="s">
        <v>99</v>
      </c>
      <c r="K41" s="247"/>
      <c r="L41" s="87" t="s">
        <v>87</v>
      </c>
      <c r="M41" s="87" t="s">
        <v>88</v>
      </c>
      <c r="N41" s="88" t="s">
        <v>84</v>
      </c>
      <c r="O41" s="247" t="s">
        <v>3</v>
      </c>
      <c r="P41" s="248"/>
    </row>
    <row r="42" spans="1:29" s="3" customFormat="1" ht="14.25">
      <c r="B42" s="249"/>
      <c r="C42" s="250"/>
      <c r="D42" s="109"/>
      <c r="E42" s="109"/>
      <c r="F42" s="110"/>
      <c r="G42" s="251"/>
      <c r="H42" s="252"/>
      <c r="J42" s="249" t="s">
        <v>122</v>
      </c>
      <c r="K42" s="250"/>
      <c r="L42" s="109" t="s">
        <v>123</v>
      </c>
      <c r="M42" s="109">
        <v>20000</v>
      </c>
      <c r="N42" s="110">
        <v>10000</v>
      </c>
      <c r="O42" s="251"/>
      <c r="P42" s="252"/>
    </row>
    <row r="43" spans="1:29" ht="14.25">
      <c r="A43" s="3"/>
      <c r="B43" s="298"/>
      <c r="C43" s="299"/>
      <c r="D43" s="107"/>
      <c r="E43" s="107"/>
      <c r="F43" s="108"/>
      <c r="G43" s="240"/>
      <c r="H43" s="241"/>
      <c r="I43" s="3"/>
      <c r="J43" s="253" t="s">
        <v>141</v>
      </c>
      <c r="K43" s="254"/>
      <c r="L43" s="122" t="s">
        <v>140</v>
      </c>
      <c r="M43" s="107">
        <v>1000</v>
      </c>
      <c r="N43" s="123">
        <v>30000</v>
      </c>
      <c r="O43" s="240"/>
      <c r="P43" s="241"/>
      <c r="Q43" s="3"/>
      <c r="R43" s="3"/>
      <c r="S43" s="3"/>
      <c r="T43" s="3"/>
      <c r="U43" s="3"/>
      <c r="V43" s="3"/>
      <c r="W43" s="3"/>
      <c r="X43" s="3"/>
      <c r="Y43" s="3"/>
      <c r="Z43" s="3"/>
      <c r="AA43" s="3"/>
      <c r="AB43" s="3"/>
      <c r="AC43" s="3"/>
    </row>
    <row r="44" spans="1:29" ht="14.25">
      <c r="A44" s="3"/>
      <c r="B44" s="234"/>
      <c r="C44" s="235"/>
      <c r="D44" s="111"/>
      <c r="E44" s="111"/>
      <c r="F44" s="112"/>
      <c r="G44" s="244"/>
      <c r="H44" s="245"/>
      <c r="I44" s="3"/>
      <c r="J44" s="234"/>
      <c r="K44" s="235"/>
      <c r="L44" s="111"/>
      <c r="M44" s="111"/>
      <c r="N44" s="112"/>
      <c r="O44" s="244"/>
      <c r="P44" s="245"/>
      <c r="Q44" s="3"/>
      <c r="R44" s="3"/>
      <c r="S44" s="3"/>
      <c r="T44" s="3"/>
      <c r="U44" s="3"/>
      <c r="V44" s="3"/>
      <c r="W44" s="3"/>
      <c r="X44" s="3"/>
      <c r="Y44" s="3"/>
      <c r="Z44" s="3"/>
      <c r="AA44" s="3"/>
      <c r="AB44" s="3"/>
      <c r="AC44" s="3"/>
    </row>
    <row r="45" spans="1:29" ht="14.25">
      <c r="A45" s="3"/>
      <c r="B45" s="246" t="s">
        <v>2</v>
      </c>
      <c r="C45" s="247"/>
      <c r="D45" s="89" t="s">
        <v>87</v>
      </c>
      <c r="E45" s="87" t="s">
        <v>83</v>
      </c>
      <c r="F45" s="87" t="s">
        <v>84</v>
      </c>
      <c r="G45" s="247" t="s">
        <v>3</v>
      </c>
      <c r="H45" s="248"/>
      <c r="I45" s="3"/>
      <c r="J45" s="246" t="s">
        <v>2</v>
      </c>
      <c r="K45" s="247"/>
      <c r="L45" s="89" t="s">
        <v>87</v>
      </c>
      <c r="M45" s="87" t="s">
        <v>83</v>
      </c>
      <c r="N45" s="87" t="s">
        <v>84</v>
      </c>
      <c r="O45" s="247" t="s">
        <v>3</v>
      </c>
      <c r="P45" s="248"/>
      <c r="Q45" s="3"/>
      <c r="R45" s="3"/>
      <c r="S45" s="3"/>
      <c r="T45" s="3"/>
      <c r="U45" s="3"/>
      <c r="V45" s="3"/>
      <c r="W45" s="3"/>
      <c r="X45" s="3"/>
      <c r="Y45" s="3"/>
      <c r="Z45" s="3"/>
      <c r="AA45" s="3"/>
      <c r="AB45" s="3"/>
      <c r="AC45" s="3"/>
    </row>
    <row r="46" spans="1:29" ht="14.25">
      <c r="A46" s="3"/>
      <c r="B46" s="249"/>
      <c r="C46" s="250"/>
      <c r="D46" s="120"/>
      <c r="E46" s="119"/>
      <c r="F46" s="119"/>
      <c r="G46" s="251"/>
      <c r="H46" s="252"/>
      <c r="I46" s="3"/>
      <c r="J46" s="249" t="s">
        <v>125</v>
      </c>
      <c r="K46" s="250"/>
      <c r="L46" s="120" t="s">
        <v>127</v>
      </c>
      <c r="M46" s="116">
        <v>1</v>
      </c>
      <c r="N46" s="116">
        <v>1</v>
      </c>
      <c r="O46" s="251" t="s">
        <v>136</v>
      </c>
      <c r="P46" s="252"/>
      <c r="Q46" s="3"/>
      <c r="R46" s="3"/>
      <c r="S46" s="3"/>
      <c r="T46" s="3"/>
      <c r="U46" s="3"/>
      <c r="V46" s="3"/>
      <c r="W46" s="3"/>
      <c r="X46" s="3"/>
      <c r="Y46" s="3"/>
      <c r="Z46" s="3"/>
      <c r="AA46" s="3"/>
      <c r="AB46" s="3"/>
      <c r="AC46" s="3"/>
    </row>
    <row r="47" spans="1:29" ht="14.25">
      <c r="A47" s="3"/>
      <c r="B47" s="238"/>
      <c r="C47" s="239"/>
      <c r="D47" s="108"/>
      <c r="E47" s="107"/>
      <c r="F47" s="107"/>
      <c r="G47" s="242"/>
      <c r="H47" s="243"/>
      <c r="I47" s="3"/>
      <c r="J47" s="238" t="s">
        <v>124</v>
      </c>
      <c r="K47" s="239"/>
      <c r="L47" s="108" t="s">
        <v>128</v>
      </c>
      <c r="M47" s="117">
        <v>1</v>
      </c>
      <c r="N47" s="117">
        <v>1</v>
      </c>
      <c r="O47" s="242" t="s">
        <v>136</v>
      </c>
      <c r="P47" s="243"/>
      <c r="Q47" s="3"/>
      <c r="R47" s="3"/>
      <c r="S47" s="3"/>
      <c r="T47" s="3"/>
      <c r="U47" s="3"/>
      <c r="V47" s="3"/>
      <c r="W47" s="3"/>
      <c r="X47" s="3"/>
      <c r="Y47" s="3"/>
      <c r="Z47" s="3"/>
      <c r="AA47" s="3"/>
      <c r="AB47" s="3"/>
      <c r="AC47" s="3"/>
    </row>
    <row r="48" spans="1:29" ht="14.25">
      <c r="A48" s="3"/>
      <c r="B48" s="238"/>
      <c r="C48" s="239"/>
      <c r="D48" s="121"/>
      <c r="E48" s="107"/>
      <c r="F48" s="107"/>
      <c r="G48" s="242"/>
      <c r="H48" s="243"/>
      <c r="I48" s="3"/>
      <c r="J48" s="238" t="s">
        <v>126</v>
      </c>
      <c r="K48" s="239"/>
      <c r="L48" s="121" t="s">
        <v>129</v>
      </c>
      <c r="M48" s="107"/>
      <c r="N48" s="107"/>
      <c r="O48" s="242" t="s">
        <v>130</v>
      </c>
      <c r="P48" s="243"/>
      <c r="Q48" s="3"/>
      <c r="R48" s="3"/>
      <c r="S48" s="3"/>
      <c r="T48" s="3"/>
      <c r="U48" s="3"/>
      <c r="V48" s="3"/>
      <c r="W48" s="3"/>
      <c r="X48" s="3"/>
      <c r="Y48" s="3"/>
      <c r="Z48" s="3"/>
      <c r="AA48" s="3"/>
      <c r="AB48" s="3"/>
      <c r="AC48" s="3"/>
    </row>
    <row r="49" spans="1:29" ht="14.25">
      <c r="A49" s="3"/>
      <c r="B49" s="238"/>
      <c r="C49" s="239"/>
      <c r="D49" s="121"/>
      <c r="E49" s="107"/>
      <c r="F49" s="107"/>
      <c r="G49" s="242"/>
      <c r="H49" s="243"/>
      <c r="I49" s="3"/>
      <c r="J49" s="238"/>
      <c r="K49" s="239"/>
      <c r="L49" s="121"/>
      <c r="M49" s="107"/>
      <c r="N49" s="107"/>
      <c r="O49" s="242"/>
      <c r="P49" s="243"/>
      <c r="Q49" s="3"/>
      <c r="R49" s="3"/>
      <c r="S49" s="3"/>
      <c r="T49" s="3"/>
      <c r="U49" s="3"/>
      <c r="V49" s="3"/>
      <c r="W49" s="3"/>
      <c r="X49" s="3"/>
      <c r="Y49" s="3"/>
      <c r="Z49" s="3"/>
      <c r="AA49" s="3"/>
      <c r="AB49" s="3"/>
      <c r="AC49" s="3"/>
    </row>
    <row r="50" spans="1:29" ht="14.25">
      <c r="A50" s="3"/>
      <c r="B50" s="238"/>
      <c r="C50" s="239"/>
      <c r="D50" s="108"/>
      <c r="E50" s="107"/>
      <c r="F50" s="107"/>
      <c r="G50" s="240"/>
      <c r="H50" s="241"/>
      <c r="I50" s="3"/>
      <c r="J50" s="238"/>
      <c r="K50" s="239"/>
      <c r="L50" s="108"/>
      <c r="M50" s="107"/>
      <c r="N50" s="107"/>
      <c r="O50" s="240"/>
      <c r="P50" s="241"/>
      <c r="Q50" s="3"/>
      <c r="R50" s="3"/>
      <c r="S50" s="3"/>
      <c r="T50" s="3"/>
      <c r="U50" s="3"/>
      <c r="V50" s="3"/>
      <c r="W50" s="3"/>
      <c r="X50" s="3"/>
      <c r="Y50" s="3"/>
      <c r="Z50" s="3"/>
      <c r="AA50" s="3"/>
      <c r="AB50" s="3"/>
      <c r="AC50" s="3"/>
    </row>
    <row r="51" spans="1:29" ht="14.25">
      <c r="A51" s="3"/>
      <c r="B51" s="234"/>
      <c r="C51" s="235"/>
      <c r="D51" s="112"/>
      <c r="E51" s="111"/>
      <c r="F51" s="111"/>
      <c r="G51" s="236"/>
      <c r="H51" s="237"/>
      <c r="I51" s="3"/>
      <c r="J51" s="234"/>
      <c r="K51" s="235"/>
      <c r="L51" s="112"/>
      <c r="M51" s="111"/>
      <c r="N51" s="111"/>
      <c r="O51" s="236"/>
      <c r="P51" s="237"/>
      <c r="Q51" s="3"/>
      <c r="R51" s="3"/>
      <c r="S51" s="3"/>
      <c r="T51" s="3"/>
      <c r="U51" s="3"/>
      <c r="V51" s="3"/>
      <c r="W51" s="3"/>
      <c r="X51" s="3"/>
      <c r="Y51" s="3"/>
      <c r="Z51" s="3"/>
      <c r="AA51" s="3"/>
      <c r="AB51" s="3"/>
      <c r="AC51" s="3"/>
    </row>
    <row r="52" spans="1:29" ht="14.25">
      <c r="A52" s="3"/>
      <c r="B52" s="5"/>
      <c r="C52" s="5"/>
      <c r="D52" s="5"/>
      <c r="E52" s="5"/>
      <c r="F52" s="5"/>
      <c r="G52" s="5"/>
      <c r="H52" s="5"/>
      <c r="I52" s="3"/>
      <c r="J52" s="5"/>
      <c r="K52" s="5"/>
      <c r="L52" s="5"/>
      <c r="M52" s="5"/>
      <c r="N52" s="5"/>
      <c r="O52" s="5"/>
      <c r="P52" s="5"/>
      <c r="Q52" s="3"/>
      <c r="R52" s="3"/>
      <c r="S52" s="3"/>
      <c r="T52" s="3"/>
      <c r="U52" s="3"/>
      <c r="V52" s="3"/>
      <c r="W52" s="3"/>
      <c r="X52" s="3"/>
      <c r="Y52" s="3"/>
      <c r="Z52" s="3"/>
      <c r="AA52" s="3"/>
      <c r="AB52" s="3"/>
      <c r="AC52" s="3"/>
    </row>
    <row r="53" spans="1:29" ht="14.25">
      <c r="A53" s="3"/>
      <c r="B53" s="5"/>
      <c r="C53" s="5"/>
      <c r="D53" s="5"/>
      <c r="E53" s="5"/>
      <c r="F53" s="100" t="s">
        <v>72</v>
      </c>
      <c r="G53" s="5"/>
      <c r="H53" s="5"/>
      <c r="I53" s="3"/>
      <c r="J53" s="5"/>
      <c r="K53" s="5"/>
      <c r="L53" s="5"/>
      <c r="M53" s="5"/>
      <c r="N53" s="100" t="s">
        <v>72</v>
      </c>
      <c r="O53" s="5"/>
      <c r="P53" s="5"/>
      <c r="Q53" s="3"/>
      <c r="R53" s="3"/>
      <c r="S53" s="3"/>
      <c r="T53" s="3"/>
      <c r="U53" s="3"/>
      <c r="V53" s="3"/>
      <c r="W53" s="3"/>
      <c r="X53" s="3"/>
      <c r="Y53" s="3"/>
      <c r="Z53" s="3"/>
      <c r="AA53" s="3"/>
      <c r="AB53" s="3"/>
      <c r="AC53" s="3"/>
    </row>
    <row r="54" spans="1:29" ht="14.25">
      <c r="A54" s="3"/>
      <c r="B54" s="5"/>
      <c r="C54" s="5"/>
      <c r="D54" s="5"/>
      <c r="E54" s="5"/>
      <c r="F54" s="5"/>
      <c r="G54" s="5"/>
      <c r="H54" s="5"/>
      <c r="I54" s="3"/>
      <c r="J54" s="5"/>
      <c r="K54" s="5"/>
      <c r="L54" s="5"/>
      <c r="M54" s="5"/>
      <c r="N54" s="5"/>
      <c r="O54" s="5"/>
      <c r="P54" s="5"/>
      <c r="Q54" s="3"/>
      <c r="R54" s="3"/>
      <c r="S54" s="3"/>
      <c r="T54" s="3"/>
      <c r="U54" s="3"/>
      <c r="V54" s="3"/>
      <c r="W54" s="3"/>
      <c r="X54" s="3"/>
      <c r="Y54" s="3"/>
      <c r="Z54" s="3"/>
      <c r="AA54" s="3"/>
      <c r="AB54" s="3"/>
      <c r="AC54" s="3"/>
    </row>
    <row r="55" spans="1:29" ht="14.25">
      <c r="A55" s="3"/>
      <c r="B55" s="5"/>
      <c r="C55" s="5"/>
      <c r="D55" s="5"/>
      <c r="F55" s="82" t="s">
        <v>147</v>
      </c>
      <c r="G55" s="106"/>
      <c r="H55" s="106"/>
      <c r="I55" s="3"/>
      <c r="J55" s="5"/>
      <c r="K55" s="5"/>
      <c r="L55" s="5"/>
      <c r="N55" s="82" t="s">
        <v>116</v>
      </c>
      <c r="O55" s="106"/>
      <c r="P55" s="106"/>
      <c r="Q55" s="3"/>
      <c r="R55" s="3"/>
      <c r="S55" s="3"/>
      <c r="T55" s="3"/>
      <c r="U55" s="3"/>
      <c r="V55" s="3"/>
      <c r="W55" s="3"/>
      <c r="X55" s="3"/>
      <c r="Y55" s="3"/>
      <c r="Z55" s="3"/>
      <c r="AA55" s="3"/>
      <c r="AB55" s="3"/>
      <c r="AC55" s="3"/>
    </row>
    <row r="56" spans="1:29" ht="14.25">
      <c r="A56" s="3"/>
      <c r="B56" s="5"/>
      <c r="C56" s="5"/>
      <c r="D56" s="5"/>
      <c r="E56" s="5"/>
      <c r="F56" s="5"/>
      <c r="G56" s="5"/>
      <c r="H56" s="5"/>
      <c r="I56" s="3"/>
      <c r="J56" s="5"/>
      <c r="K56" s="5"/>
      <c r="L56" s="5"/>
      <c r="M56" s="5"/>
      <c r="N56" s="5"/>
      <c r="O56" s="5"/>
      <c r="P56" s="5"/>
    </row>
    <row r="57" spans="1:29" ht="14.25">
      <c r="A57" s="3"/>
      <c r="B57" s="5"/>
      <c r="C57" s="5"/>
      <c r="D57" s="5"/>
      <c r="E57" s="5"/>
      <c r="F57" s="5"/>
      <c r="G57" s="5"/>
      <c r="H57" s="5"/>
      <c r="I57" s="3"/>
      <c r="J57" s="5"/>
      <c r="K57" s="5"/>
      <c r="L57" s="5"/>
      <c r="M57" s="5"/>
      <c r="N57" s="5"/>
      <c r="O57" s="5"/>
      <c r="P57" s="5"/>
    </row>
    <row r="58" spans="1:29" ht="14.25">
      <c r="A58" s="3"/>
      <c r="B58" s="5"/>
      <c r="C58" s="5"/>
      <c r="D58" s="5"/>
      <c r="E58" s="5"/>
      <c r="F58" s="5"/>
      <c r="G58" s="5"/>
      <c r="H58" s="5"/>
      <c r="I58" s="3"/>
      <c r="J58" s="5"/>
      <c r="K58" s="5"/>
      <c r="L58" s="5"/>
      <c r="M58" s="5"/>
      <c r="N58" s="5"/>
      <c r="O58" s="5"/>
      <c r="P58" s="5"/>
    </row>
    <row r="59" spans="1:29" ht="14.25">
      <c r="A59" s="3"/>
      <c r="B59" s="5"/>
      <c r="C59" s="5"/>
      <c r="D59" s="5"/>
      <c r="E59" s="5"/>
      <c r="F59" s="5"/>
      <c r="G59" s="5"/>
      <c r="H59" s="5"/>
      <c r="I59" s="3"/>
      <c r="J59" s="5"/>
      <c r="K59" s="5"/>
      <c r="L59" s="5"/>
      <c r="M59" s="5"/>
      <c r="N59" s="5"/>
      <c r="O59" s="5"/>
      <c r="P59" s="5"/>
    </row>
    <row r="60" spans="1:29">
      <c r="B60" s="6"/>
      <c r="C60" s="6"/>
      <c r="D60" s="6"/>
      <c r="E60" s="6"/>
      <c r="F60" s="6"/>
      <c r="G60" s="6"/>
      <c r="H60" s="6"/>
      <c r="J60" s="6"/>
      <c r="K60" s="6"/>
      <c r="L60" s="6"/>
      <c r="M60" s="6"/>
      <c r="N60" s="6"/>
      <c r="O60" s="6"/>
      <c r="P60" s="6"/>
    </row>
    <row r="61" spans="1:29">
      <c r="B61" s="6"/>
      <c r="C61" s="6"/>
      <c r="D61" s="6"/>
      <c r="E61" s="6"/>
      <c r="F61" s="6"/>
      <c r="G61" s="6"/>
      <c r="H61" s="6"/>
      <c r="J61" s="6"/>
      <c r="K61" s="6"/>
      <c r="L61" s="6"/>
      <c r="M61" s="6"/>
      <c r="N61" s="6"/>
      <c r="O61" s="6"/>
      <c r="P61" s="6"/>
    </row>
    <row r="62" spans="1:29">
      <c r="B62" s="6"/>
      <c r="C62" s="6"/>
      <c r="D62" s="6"/>
      <c r="E62" s="6"/>
      <c r="F62" s="6"/>
      <c r="G62" s="6"/>
      <c r="H62" s="6"/>
      <c r="J62" s="6"/>
      <c r="K62" s="6"/>
      <c r="L62" s="6"/>
      <c r="M62" s="6"/>
      <c r="N62" s="6"/>
      <c r="O62" s="6"/>
      <c r="P62" s="6"/>
    </row>
    <row r="63" spans="1:29">
      <c r="B63" s="6"/>
      <c r="C63" s="6"/>
      <c r="D63" s="6"/>
      <c r="E63" s="6"/>
      <c r="F63" s="6"/>
      <c r="G63" s="6"/>
      <c r="H63" s="6"/>
      <c r="J63" s="6"/>
      <c r="K63" s="6"/>
      <c r="L63" s="6"/>
      <c r="M63" s="6"/>
      <c r="N63" s="6"/>
      <c r="O63" s="6"/>
      <c r="P63" s="6"/>
    </row>
    <row r="64" spans="1:29">
      <c r="B64" s="6"/>
      <c r="C64" s="6"/>
      <c r="D64" s="6"/>
      <c r="E64" s="6"/>
      <c r="F64" s="6"/>
      <c r="G64" s="6"/>
      <c r="H64" s="6"/>
      <c r="J64" s="6"/>
      <c r="K64" s="6"/>
      <c r="L64" s="6"/>
      <c r="M64" s="6"/>
      <c r="N64" s="6"/>
      <c r="O64" s="6"/>
      <c r="P64" s="6"/>
    </row>
    <row r="65" spans="2:16">
      <c r="B65" s="6"/>
      <c r="C65" s="6"/>
      <c r="D65" s="6"/>
      <c r="E65" s="6"/>
      <c r="F65" s="6"/>
      <c r="G65" s="6"/>
      <c r="H65" s="6"/>
      <c r="J65" s="6"/>
      <c r="K65" s="6"/>
      <c r="L65" s="6"/>
      <c r="M65" s="6"/>
      <c r="N65" s="6"/>
      <c r="O65" s="6"/>
      <c r="P65" s="6"/>
    </row>
    <row r="66" spans="2:16">
      <c r="B66" s="6"/>
      <c r="C66" s="6"/>
      <c r="D66" s="6"/>
      <c r="E66" s="6"/>
      <c r="F66" s="6"/>
      <c r="G66" s="6"/>
      <c r="H66" s="6"/>
      <c r="J66" s="6"/>
      <c r="K66" s="6"/>
      <c r="L66" s="6"/>
      <c r="M66" s="6"/>
      <c r="N66" s="6"/>
      <c r="O66" s="6"/>
      <c r="P66" s="6"/>
    </row>
    <row r="67" spans="2:16">
      <c r="B67" s="6"/>
      <c r="C67" s="6"/>
      <c r="D67" s="6"/>
      <c r="E67" s="6"/>
      <c r="F67" s="6"/>
      <c r="G67" s="6"/>
      <c r="H67" s="6"/>
      <c r="J67" s="6"/>
      <c r="K67" s="6"/>
      <c r="L67" s="6"/>
      <c r="M67" s="6"/>
      <c r="N67" s="6"/>
      <c r="O67" s="6"/>
      <c r="P67" s="6"/>
    </row>
    <row r="68" spans="2:16">
      <c r="B68" s="6"/>
      <c r="C68" s="6"/>
      <c r="D68" s="6"/>
      <c r="E68" s="6"/>
      <c r="F68" s="6"/>
      <c r="G68" s="6"/>
      <c r="H68" s="6"/>
      <c r="J68" s="6"/>
      <c r="K68" s="6"/>
      <c r="L68" s="6"/>
      <c r="M68" s="6"/>
      <c r="N68" s="6"/>
      <c r="O68" s="6"/>
      <c r="P68" s="6"/>
    </row>
    <row r="69" spans="2:16">
      <c r="B69" s="4"/>
      <c r="J69" s="4"/>
    </row>
    <row r="70" spans="2:16">
      <c r="B70" s="4"/>
      <c r="J70" s="4"/>
    </row>
    <row r="71" spans="2:16">
      <c r="B71" s="4"/>
      <c r="J71" s="4"/>
    </row>
    <row r="72" spans="2:16">
      <c r="B72" s="4"/>
      <c r="J72" s="4"/>
    </row>
  </sheetData>
  <mergeCells count="130">
    <mergeCell ref="B32:C32"/>
    <mergeCell ref="G32:H32"/>
    <mergeCell ref="B36:C36"/>
    <mergeCell ref="G36:H36"/>
    <mergeCell ref="B37:C37"/>
    <mergeCell ref="G37:H37"/>
    <mergeCell ref="B39:C39"/>
    <mergeCell ref="G39:H39"/>
    <mergeCell ref="B38:C38"/>
    <mergeCell ref="G38:H38"/>
    <mergeCell ref="B33:C33"/>
    <mergeCell ref="G33:H33"/>
    <mergeCell ref="B34:C34"/>
    <mergeCell ref="G34:H34"/>
    <mergeCell ref="B35:C35"/>
    <mergeCell ref="G35:H35"/>
    <mergeCell ref="B43:C43"/>
    <mergeCell ref="G43:H43"/>
    <mergeCell ref="B44:C44"/>
    <mergeCell ref="G44:H44"/>
    <mergeCell ref="B45:C45"/>
    <mergeCell ref="G45:H45"/>
    <mergeCell ref="B40:C40"/>
    <mergeCell ref="G40:H40"/>
    <mergeCell ref="B41:C41"/>
    <mergeCell ref="G41:H41"/>
    <mergeCell ref="B42:C42"/>
    <mergeCell ref="G42:H42"/>
    <mergeCell ref="B51:C51"/>
    <mergeCell ref="G51:H51"/>
    <mergeCell ref="B50:C50"/>
    <mergeCell ref="G50:H50"/>
    <mergeCell ref="B48:C48"/>
    <mergeCell ref="G48:H48"/>
    <mergeCell ref="B49:C49"/>
    <mergeCell ref="G49:H49"/>
    <mergeCell ref="B46:C46"/>
    <mergeCell ref="G46:H46"/>
    <mergeCell ref="B47:C47"/>
    <mergeCell ref="G47:H47"/>
    <mergeCell ref="J21:K21"/>
    <mergeCell ref="J22:K22"/>
    <mergeCell ref="N21:O21"/>
    <mergeCell ref="F19:G19"/>
    <mergeCell ref="N20:O20"/>
    <mergeCell ref="J24:K24"/>
    <mergeCell ref="N24:O24"/>
    <mergeCell ref="F22:G22"/>
    <mergeCell ref="F21:G21"/>
    <mergeCell ref="F20:G20"/>
    <mergeCell ref="F23:G23"/>
    <mergeCell ref="N22:O22"/>
    <mergeCell ref="B29:H29"/>
    <mergeCell ref="C30:H31"/>
    <mergeCell ref="J25:K25"/>
    <mergeCell ref="F26:G26"/>
    <mergeCell ref="F25:G25"/>
    <mergeCell ref="B23:C23"/>
    <mergeCell ref="J23:K23"/>
    <mergeCell ref="N23:O23"/>
    <mergeCell ref="F24:G24"/>
    <mergeCell ref="B30:B31"/>
    <mergeCell ref="B8:H8"/>
    <mergeCell ref="C18:H18"/>
    <mergeCell ref="B19:C19"/>
    <mergeCell ref="B20:C20"/>
    <mergeCell ref="B21:C21"/>
    <mergeCell ref="B22:C22"/>
    <mergeCell ref="B24:C24"/>
    <mergeCell ref="B25:C25"/>
    <mergeCell ref="B26:C26"/>
    <mergeCell ref="C17:H17"/>
    <mergeCell ref="C16:E16"/>
    <mergeCell ref="G16:H16"/>
    <mergeCell ref="F14:H14"/>
    <mergeCell ref="J8:P8"/>
    <mergeCell ref="N14:P14"/>
    <mergeCell ref="K16:M16"/>
    <mergeCell ref="O16:P16"/>
    <mergeCell ref="K17:P17"/>
    <mergeCell ref="K18:P18"/>
    <mergeCell ref="J19:K19"/>
    <mergeCell ref="N19:O19"/>
    <mergeCell ref="J20:K20"/>
    <mergeCell ref="J32:K32"/>
    <mergeCell ref="O32:P32"/>
    <mergeCell ref="J33:K33"/>
    <mergeCell ref="O33:P33"/>
    <mergeCell ref="J34:K34"/>
    <mergeCell ref="O34:P34"/>
    <mergeCell ref="N25:O25"/>
    <mergeCell ref="J26:K26"/>
    <mergeCell ref="N26:O26"/>
    <mergeCell ref="J29:P29"/>
    <mergeCell ref="J30:J31"/>
    <mergeCell ref="K30:P31"/>
    <mergeCell ref="J38:K38"/>
    <mergeCell ref="O38:P38"/>
    <mergeCell ref="J39:K39"/>
    <mergeCell ref="O39:P39"/>
    <mergeCell ref="J40:K40"/>
    <mergeCell ref="O40:P40"/>
    <mergeCell ref="J37:K37"/>
    <mergeCell ref="O37:P37"/>
    <mergeCell ref="J35:K35"/>
    <mergeCell ref="O35:P35"/>
    <mergeCell ref="J36:K36"/>
    <mergeCell ref="O36:P36"/>
    <mergeCell ref="J44:K44"/>
    <mergeCell ref="O44:P44"/>
    <mergeCell ref="J45:K45"/>
    <mergeCell ref="O45:P45"/>
    <mergeCell ref="J46:K46"/>
    <mergeCell ref="O46:P46"/>
    <mergeCell ref="J41:K41"/>
    <mergeCell ref="O41:P41"/>
    <mergeCell ref="J42:K42"/>
    <mergeCell ref="O42:P42"/>
    <mergeCell ref="J43:K43"/>
    <mergeCell ref="O43:P43"/>
    <mergeCell ref="J51:K51"/>
    <mergeCell ref="O51:P51"/>
    <mergeCell ref="J50:K50"/>
    <mergeCell ref="O50:P50"/>
    <mergeCell ref="J47:K47"/>
    <mergeCell ref="O47:P47"/>
    <mergeCell ref="J48:K48"/>
    <mergeCell ref="O48:P48"/>
    <mergeCell ref="J49:K49"/>
    <mergeCell ref="O49:P49"/>
  </mergeCells>
  <phoneticPr fontId="1"/>
  <printOptions horizontalCentered="1"/>
  <pageMargins left="0.78740157480314965" right="0.35433070866141736" top="0.39370078740157483" bottom="0.19685039370078741" header="0.31496062992125984" footer="0.31496062992125984"/>
  <pageSetup paperSize="9" orientation="portrait" cellComments="asDisplayed" r:id="rId1"/>
  <headerFooter alignWithMargins="0"/>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vt:i4>
      </vt:variant>
      <vt:variant>
        <vt:lpstr>名前付き一覧</vt:lpstr>
      </vt:variant>
      <vt:variant>
        <vt:i4>3</vt:i4>
      </vt:variant>
    </vt:vector>
  </HeadingPairs>
  <TitlesOfParts>
    <vt:vector size="6" baseType="lpstr">
      <vt:lpstr>【様式１】指示書</vt:lpstr>
      <vt:lpstr>【様式２】完了確認調書</vt:lpstr>
      <vt:lpstr>【様式3】数量報告・日報</vt:lpstr>
      <vt:lpstr>【様式１】指示書!Print_Area</vt:lpstr>
      <vt:lpstr>【様式２】完了確認調書!Print_Area</vt:lpstr>
      <vt:lpstr>【様式3】数量報告・日報!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蒲原　淳史</dc:creator>
  <cp:lastModifiedBy>oitapref</cp:lastModifiedBy>
  <cp:lastPrinted>2021-08-02T08:41:28Z</cp:lastPrinted>
  <dcterms:created xsi:type="dcterms:W3CDTF">1997-01-08T22:48:59Z</dcterms:created>
  <dcterms:modified xsi:type="dcterms:W3CDTF">2023-01-31T02:33:44Z</dcterms:modified>
</cp:coreProperties>
</file>